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excel\tabele przestawne\zajecia 2\"/>
    </mc:Choice>
  </mc:AlternateContent>
  <bookViews>
    <workbookView xWindow="0" yWindow="0" windowWidth="20490" windowHeight="7455"/>
  </bookViews>
  <sheets>
    <sheet name="Wykres Przestawny 1" sheetId="4" r:id="rId1"/>
    <sheet name="Wykres Przestawny 2" sheetId="10" state="hidden" r:id="rId2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52511"/>
  <pivotCaches>
    <pivotCache cacheId="9" r:id="rId3"/>
  </pivotCaches>
</workbook>
</file>

<file path=xl/sharedStrings.xml><?xml version="1.0" encoding="utf-8"?>
<sst xmlns="http://schemas.openxmlformats.org/spreadsheetml/2006/main" count="1866" uniqueCount="73">
  <si>
    <t>region</t>
  </si>
  <si>
    <t>miesiąc</t>
  </si>
  <si>
    <t>strona</t>
  </si>
  <si>
    <t>kategoria</t>
  </si>
  <si>
    <t>sprzedaż</t>
  </si>
  <si>
    <t>marża</t>
  </si>
  <si>
    <t>północ</t>
  </si>
  <si>
    <t>styczeń</t>
  </si>
  <si>
    <t>A</t>
  </si>
  <si>
    <t>B</t>
  </si>
  <si>
    <t>C</t>
  </si>
  <si>
    <t>luty</t>
  </si>
  <si>
    <t>marzec</t>
  </si>
  <si>
    <t>kwiecień</t>
  </si>
  <si>
    <t>maj</t>
  </si>
  <si>
    <t>czerwiec</t>
  </si>
  <si>
    <t xml:space="preserve"> </t>
  </si>
  <si>
    <t>południe</t>
  </si>
  <si>
    <t>Suma końcowa</t>
  </si>
  <si>
    <t>Wartości</t>
  </si>
  <si>
    <t xml:space="preserve">Sprzedaż </t>
  </si>
  <si>
    <t xml:space="preserve">Marża </t>
  </si>
  <si>
    <t>Etykiety wierszy</t>
  </si>
  <si>
    <t>01 A</t>
  </si>
  <si>
    <t>02 B</t>
  </si>
  <si>
    <t>03 C</t>
  </si>
  <si>
    <t>04 C</t>
  </si>
  <si>
    <t>05 B</t>
  </si>
  <si>
    <t>06 A</t>
  </si>
  <si>
    <t>07 A</t>
  </si>
  <si>
    <t>08 A</t>
  </si>
  <si>
    <t>09 A</t>
  </si>
  <si>
    <t>10 A</t>
  </si>
  <si>
    <t>11 A</t>
  </si>
  <si>
    <t>12 A</t>
  </si>
  <si>
    <t>13 A</t>
  </si>
  <si>
    <t>14 A</t>
  </si>
  <si>
    <t>15 A</t>
  </si>
  <si>
    <t>16 B</t>
  </si>
  <si>
    <t>17 B</t>
  </si>
  <si>
    <t>18 B</t>
  </si>
  <si>
    <t>19 B</t>
  </si>
  <si>
    <t>20 B</t>
  </si>
  <si>
    <t>21 B</t>
  </si>
  <si>
    <t>22 B</t>
  </si>
  <si>
    <t>23 B</t>
  </si>
  <si>
    <t>24 B</t>
  </si>
  <si>
    <t>25 C</t>
  </si>
  <si>
    <t>26 C</t>
  </si>
  <si>
    <t>27 C</t>
  </si>
  <si>
    <t>28 C</t>
  </si>
  <si>
    <t>29 C</t>
  </si>
  <si>
    <t>30 C</t>
  </si>
  <si>
    <t>31 C</t>
  </si>
  <si>
    <t>32 C</t>
  </si>
  <si>
    <t>33 C</t>
  </si>
  <si>
    <t>34 C</t>
  </si>
  <si>
    <t>35 C</t>
  </si>
  <si>
    <t>36 C</t>
  </si>
  <si>
    <t>37 C</t>
  </si>
  <si>
    <t>38 C</t>
  </si>
  <si>
    <t>39 C</t>
  </si>
  <si>
    <t>40 C</t>
  </si>
  <si>
    <t>41 C</t>
  </si>
  <si>
    <t>42 C</t>
  </si>
  <si>
    <t>43 C</t>
  </si>
  <si>
    <t>44 C</t>
  </si>
  <si>
    <t>45 C</t>
  </si>
  <si>
    <t>46 C</t>
  </si>
  <si>
    <t>47 C</t>
  </si>
  <si>
    <t>48 C</t>
  </si>
  <si>
    <t>49 C</t>
  </si>
  <si>
    <t>50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5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9">
    <xf numFmtId="0" fontId="0" fillId="0" borderId="0" xfId="0"/>
    <xf numFmtId="0" fontId="4" fillId="0" borderId="0" xfId="0" applyFont="1"/>
    <xf numFmtId="3" fontId="4" fillId="0" borderId="0" xfId="0" applyNumberFormat="1" applyFont="1"/>
    <xf numFmtId="3" fontId="0" fillId="0" borderId="0" xfId="0" applyNumberFormat="1"/>
    <xf numFmtId="9" fontId="1" fillId="0" borderId="0" xfId="2"/>
    <xf numFmtId="9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4" fontId="0" fillId="0" borderId="0" xfId="0" applyNumberFormat="1"/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Wykres Przestawny.xlsx]Wykres Przestawny 2!Tabela przestawna1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9.3785016291816625E-2"/>
          <c:y val="8.2898369417417794E-2"/>
          <c:w val="0.80379683277082337"/>
          <c:h val="0.760725697363043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Wykres Przestawny 2'!$B$4:$B$5</c:f>
              <c:strCache>
                <c:ptCount val="1"/>
                <c:pt idx="0">
                  <c:v>Sprzedaż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Wykres Przestawny 2'!$A$6:$A$56</c:f>
              <c:strCache>
                <c:ptCount val="50"/>
                <c:pt idx="0">
                  <c:v>01 A</c:v>
                </c:pt>
                <c:pt idx="1">
                  <c:v>02 B</c:v>
                </c:pt>
                <c:pt idx="2">
                  <c:v>03 C</c:v>
                </c:pt>
                <c:pt idx="3">
                  <c:v>04 C</c:v>
                </c:pt>
                <c:pt idx="4">
                  <c:v>05 B</c:v>
                </c:pt>
                <c:pt idx="5">
                  <c:v>06 A</c:v>
                </c:pt>
                <c:pt idx="6">
                  <c:v>07 A</c:v>
                </c:pt>
                <c:pt idx="7">
                  <c:v>08 A</c:v>
                </c:pt>
                <c:pt idx="8">
                  <c:v>09 A</c:v>
                </c:pt>
                <c:pt idx="9">
                  <c:v>10 A</c:v>
                </c:pt>
                <c:pt idx="10">
                  <c:v>11 A</c:v>
                </c:pt>
                <c:pt idx="11">
                  <c:v>12 A</c:v>
                </c:pt>
                <c:pt idx="12">
                  <c:v>13 A</c:v>
                </c:pt>
                <c:pt idx="13">
                  <c:v>14 A</c:v>
                </c:pt>
                <c:pt idx="14">
                  <c:v>15 A</c:v>
                </c:pt>
                <c:pt idx="15">
                  <c:v>16 B</c:v>
                </c:pt>
                <c:pt idx="16">
                  <c:v>17 B</c:v>
                </c:pt>
                <c:pt idx="17">
                  <c:v>18 B</c:v>
                </c:pt>
                <c:pt idx="18">
                  <c:v>19 B</c:v>
                </c:pt>
                <c:pt idx="19">
                  <c:v>20 B</c:v>
                </c:pt>
                <c:pt idx="20">
                  <c:v>21 B</c:v>
                </c:pt>
                <c:pt idx="21">
                  <c:v>22 B</c:v>
                </c:pt>
                <c:pt idx="22">
                  <c:v>23 B</c:v>
                </c:pt>
                <c:pt idx="23">
                  <c:v>24 B</c:v>
                </c:pt>
                <c:pt idx="24">
                  <c:v>25 C</c:v>
                </c:pt>
                <c:pt idx="25">
                  <c:v>26 C</c:v>
                </c:pt>
                <c:pt idx="26">
                  <c:v>27 C</c:v>
                </c:pt>
                <c:pt idx="27">
                  <c:v>28 C</c:v>
                </c:pt>
                <c:pt idx="28">
                  <c:v>29 C</c:v>
                </c:pt>
                <c:pt idx="29">
                  <c:v>30 C</c:v>
                </c:pt>
                <c:pt idx="30">
                  <c:v>31 C</c:v>
                </c:pt>
                <c:pt idx="31">
                  <c:v>32 C</c:v>
                </c:pt>
                <c:pt idx="32">
                  <c:v>33 C</c:v>
                </c:pt>
                <c:pt idx="33">
                  <c:v>34 C</c:v>
                </c:pt>
                <c:pt idx="34">
                  <c:v>35 C</c:v>
                </c:pt>
                <c:pt idx="35">
                  <c:v>36 C</c:v>
                </c:pt>
                <c:pt idx="36">
                  <c:v>37 C</c:v>
                </c:pt>
                <c:pt idx="37">
                  <c:v>38 C</c:v>
                </c:pt>
                <c:pt idx="38">
                  <c:v>39 C</c:v>
                </c:pt>
                <c:pt idx="39">
                  <c:v>40 C</c:v>
                </c:pt>
                <c:pt idx="40">
                  <c:v>41 C</c:v>
                </c:pt>
                <c:pt idx="41">
                  <c:v>42 C</c:v>
                </c:pt>
                <c:pt idx="42">
                  <c:v>43 C</c:v>
                </c:pt>
                <c:pt idx="43">
                  <c:v>44 C</c:v>
                </c:pt>
                <c:pt idx="44">
                  <c:v>45 C</c:v>
                </c:pt>
                <c:pt idx="45">
                  <c:v>46 C</c:v>
                </c:pt>
                <c:pt idx="46">
                  <c:v>47 C</c:v>
                </c:pt>
                <c:pt idx="47">
                  <c:v>48 C</c:v>
                </c:pt>
                <c:pt idx="48">
                  <c:v>49 C</c:v>
                </c:pt>
                <c:pt idx="49">
                  <c:v>50 B</c:v>
                </c:pt>
              </c:strCache>
            </c:strRef>
          </c:cat>
          <c:val>
            <c:numRef>
              <c:f>'Wykres Przestawny 2'!$B$6:$B$56</c:f>
              <c:numCache>
                <c:formatCode>#,##0</c:formatCode>
                <c:ptCount val="50"/>
                <c:pt idx="0">
                  <c:v>2562.871811155901</c:v>
                </c:pt>
                <c:pt idx="1">
                  <c:v>3034.8669535891231</c:v>
                </c:pt>
                <c:pt idx="2">
                  <c:v>1888.3792523735706</c:v>
                </c:pt>
                <c:pt idx="3">
                  <c:v>1354.7466033092783</c:v>
                </c:pt>
                <c:pt idx="4">
                  <c:v>1244.2610871590018</c:v>
                </c:pt>
                <c:pt idx="5">
                  <c:v>2468.071248827996</c:v>
                </c:pt>
                <c:pt idx="6">
                  <c:v>1670.7372768569985</c:v>
                </c:pt>
                <c:pt idx="7">
                  <c:v>1193.4937733785155</c:v>
                </c:pt>
                <c:pt idx="8">
                  <c:v>893.89889516081644</c:v>
                </c:pt>
                <c:pt idx="9">
                  <c:v>1559.5232617867662</c:v>
                </c:pt>
                <c:pt idx="10">
                  <c:v>1772.0338468725122</c:v>
                </c:pt>
                <c:pt idx="11">
                  <c:v>1172.5854454904261</c:v>
                </c:pt>
                <c:pt idx="12">
                  <c:v>947.0375112642505</c:v>
                </c:pt>
                <c:pt idx="13">
                  <c:v>816.79198099550331</c:v>
                </c:pt>
                <c:pt idx="14">
                  <c:v>1380.2148314228414</c:v>
                </c:pt>
                <c:pt idx="15">
                  <c:v>1271.8239738713962</c:v>
                </c:pt>
                <c:pt idx="16">
                  <c:v>1240.8464012102759</c:v>
                </c:pt>
                <c:pt idx="17">
                  <c:v>1433.5986724558622</c:v>
                </c:pt>
                <c:pt idx="18">
                  <c:v>472.63034201640863</c:v>
                </c:pt>
                <c:pt idx="19">
                  <c:v>1425.8975625517592</c:v>
                </c:pt>
                <c:pt idx="20">
                  <c:v>1106.5272855999965</c:v>
                </c:pt>
                <c:pt idx="21">
                  <c:v>1187.7161396609458</c:v>
                </c:pt>
                <c:pt idx="22">
                  <c:v>412.71438600379787</c:v>
                </c:pt>
                <c:pt idx="23">
                  <c:v>1134.1714697890777</c:v>
                </c:pt>
                <c:pt idx="24">
                  <c:v>453.13903545683877</c:v>
                </c:pt>
                <c:pt idx="25">
                  <c:v>1140.7720251928213</c:v>
                </c:pt>
                <c:pt idx="26">
                  <c:v>484.1554657530163</c:v>
                </c:pt>
                <c:pt idx="27">
                  <c:v>1816.7308473707412</c:v>
                </c:pt>
                <c:pt idx="28">
                  <c:v>994.77078467570072</c:v>
                </c:pt>
                <c:pt idx="29">
                  <c:v>784.71633054590086</c:v>
                </c:pt>
                <c:pt idx="30">
                  <c:v>702.29396677182115</c:v>
                </c:pt>
                <c:pt idx="31">
                  <c:v>1259.8006753916795</c:v>
                </c:pt>
                <c:pt idx="32">
                  <c:v>996.98581756515318</c:v>
                </c:pt>
                <c:pt idx="33">
                  <c:v>1899.3134182551703</c:v>
                </c:pt>
                <c:pt idx="34">
                  <c:v>1326.4405632611281</c:v>
                </c:pt>
                <c:pt idx="35">
                  <c:v>1080.6257383278448</c:v>
                </c:pt>
                <c:pt idx="36">
                  <c:v>904.57387804823884</c:v>
                </c:pt>
                <c:pt idx="37">
                  <c:v>1050.6619719637231</c:v>
                </c:pt>
                <c:pt idx="38">
                  <c:v>770.38882715891907</c:v>
                </c:pt>
                <c:pt idx="39">
                  <c:v>1235.9586404480629</c:v>
                </c:pt>
                <c:pt idx="40">
                  <c:v>1222.6958569842045</c:v>
                </c:pt>
                <c:pt idx="41">
                  <c:v>1041.554143111475</c:v>
                </c:pt>
                <c:pt idx="42">
                  <c:v>1077.6670214160231</c:v>
                </c:pt>
                <c:pt idx="43">
                  <c:v>1641.1353161590912</c:v>
                </c:pt>
                <c:pt idx="44">
                  <c:v>1229.2257309871679</c:v>
                </c:pt>
                <c:pt idx="45">
                  <c:v>633.282387066757</c:v>
                </c:pt>
                <c:pt idx="46">
                  <c:v>2360.1335784268203</c:v>
                </c:pt>
                <c:pt idx="47">
                  <c:v>2617.5441989739916</c:v>
                </c:pt>
                <c:pt idx="48">
                  <c:v>2283.0022711096617</c:v>
                </c:pt>
                <c:pt idx="49">
                  <c:v>1838.21062275152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4671600"/>
        <c:axId val="874671040"/>
      </c:barChart>
      <c:lineChart>
        <c:grouping val="standard"/>
        <c:varyColors val="0"/>
        <c:ser>
          <c:idx val="1"/>
          <c:order val="1"/>
          <c:tx>
            <c:strRef>
              <c:f>'Wykres Przestawny 2'!$C$4:$C$5</c:f>
              <c:strCache>
                <c:ptCount val="1"/>
                <c:pt idx="0">
                  <c:v>Marża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Wykres Przestawny 2'!$A$6:$A$56</c:f>
              <c:strCache>
                <c:ptCount val="50"/>
                <c:pt idx="0">
                  <c:v>01 A</c:v>
                </c:pt>
                <c:pt idx="1">
                  <c:v>02 B</c:v>
                </c:pt>
                <c:pt idx="2">
                  <c:v>03 C</c:v>
                </c:pt>
                <c:pt idx="3">
                  <c:v>04 C</c:v>
                </c:pt>
                <c:pt idx="4">
                  <c:v>05 B</c:v>
                </c:pt>
                <c:pt idx="5">
                  <c:v>06 A</c:v>
                </c:pt>
                <c:pt idx="6">
                  <c:v>07 A</c:v>
                </c:pt>
                <c:pt idx="7">
                  <c:v>08 A</c:v>
                </c:pt>
                <c:pt idx="8">
                  <c:v>09 A</c:v>
                </c:pt>
                <c:pt idx="9">
                  <c:v>10 A</c:v>
                </c:pt>
                <c:pt idx="10">
                  <c:v>11 A</c:v>
                </c:pt>
                <c:pt idx="11">
                  <c:v>12 A</c:v>
                </c:pt>
                <c:pt idx="12">
                  <c:v>13 A</c:v>
                </c:pt>
                <c:pt idx="13">
                  <c:v>14 A</c:v>
                </c:pt>
                <c:pt idx="14">
                  <c:v>15 A</c:v>
                </c:pt>
                <c:pt idx="15">
                  <c:v>16 B</c:v>
                </c:pt>
                <c:pt idx="16">
                  <c:v>17 B</c:v>
                </c:pt>
                <c:pt idx="17">
                  <c:v>18 B</c:v>
                </c:pt>
                <c:pt idx="18">
                  <c:v>19 B</c:v>
                </c:pt>
                <c:pt idx="19">
                  <c:v>20 B</c:v>
                </c:pt>
                <c:pt idx="20">
                  <c:v>21 B</c:v>
                </c:pt>
                <c:pt idx="21">
                  <c:v>22 B</c:v>
                </c:pt>
                <c:pt idx="22">
                  <c:v>23 B</c:v>
                </c:pt>
                <c:pt idx="23">
                  <c:v>24 B</c:v>
                </c:pt>
                <c:pt idx="24">
                  <c:v>25 C</c:v>
                </c:pt>
                <c:pt idx="25">
                  <c:v>26 C</c:v>
                </c:pt>
                <c:pt idx="26">
                  <c:v>27 C</c:v>
                </c:pt>
                <c:pt idx="27">
                  <c:v>28 C</c:v>
                </c:pt>
                <c:pt idx="28">
                  <c:v>29 C</c:v>
                </c:pt>
                <c:pt idx="29">
                  <c:v>30 C</c:v>
                </c:pt>
                <c:pt idx="30">
                  <c:v>31 C</c:v>
                </c:pt>
                <c:pt idx="31">
                  <c:v>32 C</c:v>
                </c:pt>
                <c:pt idx="32">
                  <c:v>33 C</c:v>
                </c:pt>
                <c:pt idx="33">
                  <c:v>34 C</c:v>
                </c:pt>
                <c:pt idx="34">
                  <c:v>35 C</c:v>
                </c:pt>
                <c:pt idx="35">
                  <c:v>36 C</c:v>
                </c:pt>
                <c:pt idx="36">
                  <c:v>37 C</c:v>
                </c:pt>
                <c:pt idx="37">
                  <c:v>38 C</c:v>
                </c:pt>
                <c:pt idx="38">
                  <c:v>39 C</c:v>
                </c:pt>
                <c:pt idx="39">
                  <c:v>40 C</c:v>
                </c:pt>
                <c:pt idx="40">
                  <c:v>41 C</c:v>
                </c:pt>
                <c:pt idx="41">
                  <c:v>42 C</c:v>
                </c:pt>
                <c:pt idx="42">
                  <c:v>43 C</c:v>
                </c:pt>
                <c:pt idx="43">
                  <c:v>44 C</c:v>
                </c:pt>
                <c:pt idx="44">
                  <c:v>45 C</c:v>
                </c:pt>
                <c:pt idx="45">
                  <c:v>46 C</c:v>
                </c:pt>
                <c:pt idx="46">
                  <c:v>47 C</c:v>
                </c:pt>
                <c:pt idx="47">
                  <c:v>48 C</c:v>
                </c:pt>
                <c:pt idx="48">
                  <c:v>49 C</c:v>
                </c:pt>
                <c:pt idx="49">
                  <c:v>50 B</c:v>
                </c:pt>
              </c:strCache>
            </c:strRef>
          </c:cat>
          <c:val>
            <c:numRef>
              <c:f>'Wykres Przestawny 2'!$C$6:$C$56</c:f>
              <c:numCache>
                <c:formatCode>0.0%</c:formatCode>
                <c:ptCount val="50"/>
                <c:pt idx="0">
                  <c:v>0.37152569754522979</c:v>
                </c:pt>
                <c:pt idx="1">
                  <c:v>0.36541784888988343</c:v>
                </c:pt>
                <c:pt idx="2">
                  <c:v>0.34357627391293044</c:v>
                </c:pt>
                <c:pt idx="3">
                  <c:v>0.35375631244515965</c:v>
                </c:pt>
                <c:pt idx="4">
                  <c:v>0.53115781738748047</c:v>
                </c:pt>
                <c:pt idx="5">
                  <c:v>0.4298369133558077</c:v>
                </c:pt>
                <c:pt idx="6">
                  <c:v>0.52197607220887443</c:v>
                </c:pt>
                <c:pt idx="7">
                  <c:v>0.38821598048286415</c:v>
                </c:pt>
                <c:pt idx="8">
                  <c:v>0.52296460484986085</c:v>
                </c:pt>
                <c:pt idx="9">
                  <c:v>0.46499034037825576</c:v>
                </c:pt>
                <c:pt idx="10">
                  <c:v>0.41809511847982672</c:v>
                </c:pt>
                <c:pt idx="11">
                  <c:v>0.3364540539016882</c:v>
                </c:pt>
                <c:pt idx="12">
                  <c:v>0.4683569516651972</c:v>
                </c:pt>
                <c:pt idx="13">
                  <c:v>0.34656506722346658</c:v>
                </c:pt>
                <c:pt idx="14">
                  <c:v>0.31239117537086075</c:v>
                </c:pt>
                <c:pt idx="15">
                  <c:v>0.48202418892428173</c:v>
                </c:pt>
                <c:pt idx="16">
                  <c:v>0.42858458328468835</c:v>
                </c:pt>
                <c:pt idx="17">
                  <c:v>0.54542060409665871</c:v>
                </c:pt>
                <c:pt idx="18">
                  <c:v>0.48767361662296066</c:v>
                </c:pt>
                <c:pt idx="19">
                  <c:v>0.4150427494009391</c:v>
                </c:pt>
                <c:pt idx="20">
                  <c:v>0.36570229212905009</c:v>
                </c:pt>
                <c:pt idx="21">
                  <c:v>0.38835280221384066</c:v>
                </c:pt>
                <c:pt idx="22">
                  <c:v>0.32863613899319966</c:v>
                </c:pt>
                <c:pt idx="23">
                  <c:v>0.36322429532522077</c:v>
                </c:pt>
                <c:pt idx="24">
                  <c:v>0.513467100350812</c:v>
                </c:pt>
                <c:pt idx="25">
                  <c:v>0.46567667603608093</c:v>
                </c:pt>
                <c:pt idx="26">
                  <c:v>0.39230860858629835</c:v>
                </c:pt>
                <c:pt idx="27">
                  <c:v>0.37987877780863316</c:v>
                </c:pt>
                <c:pt idx="28">
                  <c:v>0.47289248009650836</c:v>
                </c:pt>
                <c:pt idx="29">
                  <c:v>0.50594339280420497</c:v>
                </c:pt>
                <c:pt idx="30">
                  <c:v>0.45910835064074984</c:v>
                </c:pt>
                <c:pt idx="31">
                  <c:v>0.31680646335410251</c:v>
                </c:pt>
                <c:pt idx="32">
                  <c:v>0.35599368442249812</c:v>
                </c:pt>
                <c:pt idx="33">
                  <c:v>0.35375757681849329</c:v>
                </c:pt>
                <c:pt idx="34">
                  <c:v>0.31801760776161475</c:v>
                </c:pt>
                <c:pt idx="35">
                  <c:v>0.5331397195660077</c:v>
                </c:pt>
                <c:pt idx="36">
                  <c:v>0.40855618653595011</c:v>
                </c:pt>
                <c:pt idx="37">
                  <c:v>0.42575152473643579</c:v>
                </c:pt>
                <c:pt idx="38">
                  <c:v>0.51001149778787669</c:v>
                </c:pt>
                <c:pt idx="39">
                  <c:v>0.49123380304936237</c:v>
                </c:pt>
                <c:pt idx="40">
                  <c:v>0.31515511679595248</c:v>
                </c:pt>
                <c:pt idx="41">
                  <c:v>0.54324532362965039</c:v>
                </c:pt>
                <c:pt idx="42">
                  <c:v>0.33913964093001014</c:v>
                </c:pt>
                <c:pt idx="43">
                  <c:v>0.37167664269330314</c:v>
                </c:pt>
                <c:pt idx="44">
                  <c:v>0.31369197076598038</c:v>
                </c:pt>
                <c:pt idx="45">
                  <c:v>0.5150657631830533</c:v>
                </c:pt>
                <c:pt idx="46">
                  <c:v>0.44801061338083525</c:v>
                </c:pt>
                <c:pt idx="47">
                  <c:v>0.38029174003292748</c:v>
                </c:pt>
                <c:pt idx="48">
                  <c:v>0.38260130943794246</c:v>
                </c:pt>
                <c:pt idx="49">
                  <c:v>0.374328456324146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4669920"/>
        <c:axId val="874670480"/>
      </c:lineChart>
      <c:catAx>
        <c:axId val="874669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74670480"/>
        <c:crosses val="autoZero"/>
        <c:auto val="1"/>
        <c:lblAlgn val="ctr"/>
        <c:lblOffset val="100"/>
        <c:tickLblSkip val="1"/>
        <c:noMultiLvlLbl val="0"/>
      </c:catAx>
      <c:valAx>
        <c:axId val="874670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74669920"/>
        <c:crosses val="autoZero"/>
        <c:crossBetween val="between"/>
      </c:valAx>
      <c:valAx>
        <c:axId val="874671040"/>
        <c:scaling>
          <c:orientation val="minMax"/>
          <c:max val="4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74671600"/>
        <c:crosses val="max"/>
        <c:crossBetween val="between"/>
      </c:valAx>
      <c:catAx>
        <c:axId val="87467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46710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1609052159113626"/>
          <c:y val="0.92310087935312213"/>
          <c:w val="0.61376228832446933"/>
          <c:h val="5.5689129515620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/>
      </a:pPr>
      <a:endParaRPr lang="pl-P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2</xdr:row>
      <xdr:rowOff>76200</xdr:rowOff>
    </xdr:from>
    <xdr:to>
      <xdr:col>10</xdr:col>
      <xdr:colOff>561975</xdr:colOff>
      <xdr:row>84</xdr:row>
      <xdr:rowOff>142875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law Szyperski" refreshedDate="41688.565905439813" createdVersion="5" refreshedVersion="5" minRefreshableVersion="3" recordCount="600">
  <cacheSource type="worksheet">
    <worksheetSource ref="B4:H604" sheet="Wykres Przestawny 1"/>
  </cacheSource>
  <cacheFields count="7">
    <cacheField name="region" numFmtId="0">
      <sharedItems count="2">
        <s v="północ"/>
        <s v="południe"/>
      </sharedItems>
    </cacheField>
    <cacheField name="miesiąc" numFmtId="0">
      <sharedItems count="6">
        <s v="styczeń"/>
        <s v="luty"/>
        <s v="marzec"/>
        <s v="kwiecień"/>
        <s v="maj"/>
        <s v="czerwiec"/>
      </sharedItems>
    </cacheField>
    <cacheField name="strona" numFmtId="0">
      <sharedItems containsSemiMixedTypes="0" containsString="0" containsNumber="1" containsInteger="1" minValue="1" maxValue="50" count="50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</sharedItems>
    </cacheField>
    <cacheField name="kategoria" numFmtId="0">
      <sharedItems/>
    </cacheField>
    <cacheField name="sprzedaż" numFmtId="3">
      <sharedItems containsSemiMixedTypes="0" containsString="0" containsNumber="1" minValue="103.19335628750572" maxValue="3976.8221044927814"/>
    </cacheField>
    <cacheField name="marża" numFmtId="9">
      <sharedItems containsSemiMixedTypes="0" containsString="0" containsNumber="1" minValue="0.31014965527929478" maxValue="0.55947559956392445"/>
    </cacheField>
    <cacheField name="strona+" numFmtId="0">
      <sharedItems count="50">
        <s v="01 A"/>
        <s v="02 B"/>
        <s v="03 C"/>
        <s v="04 C"/>
        <s v="05 B"/>
        <s v="06 A"/>
        <s v="07 A"/>
        <s v="08 A"/>
        <s v="09 A"/>
        <s v="10 A"/>
        <s v="11 A"/>
        <s v="12 A"/>
        <s v="13 A"/>
        <s v="14 A"/>
        <s v="15 A"/>
        <s v="16 B"/>
        <s v="17 B"/>
        <s v="18 B"/>
        <s v="19 B"/>
        <s v="20 B"/>
        <s v="21 B"/>
        <s v="22 B"/>
        <s v="23 B"/>
        <s v="24 B"/>
        <s v="25 C"/>
        <s v="26 C"/>
        <s v="27 C"/>
        <s v="28 C"/>
        <s v="29 C"/>
        <s v="30 C"/>
        <s v="31 C"/>
        <s v="32 C"/>
        <s v="33 C"/>
        <s v="34 C"/>
        <s v="35 C"/>
        <s v="36 C"/>
        <s v="37 C"/>
        <s v="38 C"/>
        <s v="39 C"/>
        <s v="40 C"/>
        <s v="41 C"/>
        <s v="42 C"/>
        <s v="43 C"/>
        <s v="44 C"/>
        <s v="45 C"/>
        <s v="46 C"/>
        <s v="47 C"/>
        <s v="48 C"/>
        <s v="49 C"/>
        <s v="50 B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00">
  <r>
    <x v="0"/>
    <x v="0"/>
    <x v="0"/>
    <s v="A"/>
    <n v="1785.6075326579721"/>
    <n v="0.42182629399692056"/>
    <x v="0"/>
  </r>
  <r>
    <x v="0"/>
    <x v="0"/>
    <x v="1"/>
    <s v="B"/>
    <n v="1269.9847418558527"/>
    <n v="0.55345635189574671"/>
    <x v="1"/>
  </r>
  <r>
    <x v="0"/>
    <x v="0"/>
    <x v="2"/>
    <s v="C"/>
    <n v="1747.9215639678828"/>
    <n v="0.34766371812793601"/>
    <x v="2"/>
  </r>
  <r>
    <x v="0"/>
    <x v="0"/>
    <x v="3"/>
    <s v="C"/>
    <n v="760.33372857705251"/>
    <n v="0.50820748445953279"/>
    <x v="3"/>
  </r>
  <r>
    <x v="0"/>
    <x v="0"/>
    <x v="4"/>
    <s v="B"/>
    <n v="1660.2023552328537"/>
    <n v="0.45853662707153092"/>
    <x v="4"/>
  </r>
  <r>
    <x v="0"/>
    <x v="0"/>
    <x v="5"/>
    <s v="A"/>
    <n v="551.80992440321438"/>
    <n v="0.39104621950520929"/>
    <x v="5"/>
  </r>
  <r>
    <x v="0"/>
    <x v="0"/>
    <x v="6"/>
    <s v="A"/>
    <n v="1090.0228671176255"/>
    <n v="0.31775351066047386"/>
    <x v="6"/>
  </r>
  <r>
    <x v="0"/>
    <x v="0"/>
    <x v="7"/>
    <s v="A"/>
    <n v="762.53698772492965"/>
    <n v="0.51005994651379161"/>
    <x v="7"/>
  </r>
  <r>
    <x v="0"/>
    <x v="0"/>
    <x v="8"/>
    <s v="A"/>
    <n v="1087.0834465339744"/>
    <n v="0.40156646194793583"/>
    <x v="8"/>
  </r>
  <r>
    <x v="0"/>
    <x v="0"/>
    <x v="9"/>
    <s v="A"/>
    <n v="457.85541016254018"/>
    <n v="0.38705454067777489"/>
    <x v="9"/>
  </r>
  <r>
    <x v="0"/>
    <x v="0"/>
    <x v="10"/>
    <s v="A"/>
    <n v="809.31020630719058"/>
    <n v="0.36547574642725816"/>
    <x v="10"/>
  </r>
  <r>
    <x v="0"/>
    <x v="0"/>
    <x v="11"/>
    <s v="A"/>
    <n v="446.86314291838551"/>
    <n v="0.44013741210244572"/>
    <x v="11"/>
  </r>
  <r>
    <x v="0"/>
    <x v="0"/>
    <x v="12"/>
    <s v="A"/>
    <n v="854.25360146391654"/>
    <n v="0.44235600811947923"/>
    <x v="12"/>
  </r>
  <r>
    <x v="0"/>
    <x v="0"/>
    <x v="13"/>
    <s v="A"/>
    <n v="835.94697712406457"/>
    <n v="0.4811874914055107"/>
    <x v="13"/>
  </r>
  <r>
    <x v="0"/>
    <x v="0"/>
    <x v="14"/>
    <s v="A"/>
    <n v="1046.5893354378334"/>
    <n v="0.345184843520639"/>
    <x v="14"/>
  </r>
  <r>
    <x v="0"/>
    <x v="0"/>
    <x v="15"/>
    <s v="B"/>
    <n v="765.19033496194254"/>
    <n v="0.41317996619559505"/>
    <x v="15"/>
  </r>
  <r>
    <x v="0"/>
    <x v="0"/>
    <x v="16"/>
    <s v="B"/>
    <n v="145.60666123803259"/>
    <n v="0.44327975693900573"/>
    <x v="16"/>
  </r>
  <r>
    <x v="0"/>
    <x v="0"/>
    <x v="17"/>
    <s v="B"/>
    <n v="214.34701871803128"/>
    <n v="0.55332464797530867"/>
    <x v="17"/>
  </r>
  <r>
    <x v="0"/>
    <x v="0"/>
    <x v="18"/>
    <s v="B"/>
    <n v="313.39782978508356"/>
    <n v="0.55419951550701474"/>
    <x v="18"/>
  </r>
  <r>
    <x v="0"/>
    <x v="0"/>
    <x v="19"/>
    <s v="B"/>
    <n v="1091.4133193059627"/>
    <n v="0.39627354439123236"/>
    <x v="19"/>
  </r>
  <r>
    <x v="0"/>
    <x v="0"/>
    <x v="20"/>
    <s v="B"/>
    <n v="981.53590385927578"/>
    <n v="0.40531121629300393"/>
    <x v="20"/>
  </r>
  <r>
    <x v="0"/>
    <x v="0"/>
    <x v="21"/>
    <s v="B"/>
    <n v="875.43880194789415"/>
    <n v="0.41428696359160472"/>
    <x v="21"/>
  </r>
  <r>
    <x v="0"/>
    <x v="0"/>
    <x v="22"/>
    <s v="B"/>
    <n v="895.80093026857401"/>
    <n v="0.31510118314995467"/>
    <x v="22"/>
  </r>
  <r>
    <x v="0"/>
    <x v="0"/>
    <x v="23"/>
    <s v="B"/>
    <n v="872.26316766538969"/>
    <n v="0.46155146570480354"/>
    <x v="23"/>
  </r>
  <r>
    <x v="0"/>
    <x v="0"/>
    <x v="24"/>
    <s v="C"/>
    <n v="707.89664179239992"/>
    <n v="0.49977643687561718"/>
    <x v="24"/>
  </r>
  <r>
    <x v="0"/>
    <x v="0"/>
    <x v="25"/>
    <s v="C"/>
    <n v="464.24604315925359"/>
    <n v="0.4072183054363509"/>
    <x v="25"/>
  </r>
  <r>
    <x v="0"/>
    <x v="0"/>
    <x v="26"/>
    <s v="C"/>
    <n v="571.71686702935153"/>
    <n v="0.3938094404022352"/>
    <x v="26"/>
  </r>
  <r>
    <x v="0"/>
    <x v="0"/>
    <x v="27"/>
    <s v="C"/>
    <n v="1042.6780952605886"/>
    <n v="0.45534594035192294"/>
    <x v="27"/>
  </r>
  <r>
    <x v="0"/>
    <x v="0"/>
    <x v="28"/>
    <s v="C"/>
    <n v="352.90055424118486"/>
    <n v="0.55531194623521363"/>
    <x v="28"/>
  </r>
  <r>
    <x v="0"/>
    <x v="0"/>
    <x v="29"/>
    <s v="C"/>
    <n v="1047.6702026764069"/>
    <n v="0.32145572603359857"/>
    <x v="29"/>
  </r>
  <r>
    <x v="0"/>
    <x v="0"/>
    <x v="30"/>
    <s v="C"/>
    <n v="380.38748499317643"/>
    <n v="0.36951712597153419"/>
    <x v="30"/>
  </r>
  <r>
    <x v="0"/>
    <x v="0"/>
    <x v="31"/>
    <s v="C"/>
    <n v="996.81711798591675"/>
    <n v="0.3805259164371485"/>
    <x v="31"/>
  </r>
  <r>
    <x v="0"/>
    <x v="0"/>
    <x v="32"/>
    <s v="C"/>
    <n v="952.24273968879061"/>
    <n v="0.49785707923547634"/>
    <x v="32"/>
  </r>
  <r>
    <x v="0"/>
    <x v="0"/>
    <x v="33"/>
    <s v="C"/>
    <n v="187.2734836125515"/>
    <n v="0.55720692161316476"/>
    <x v="33"/>
  </r>
  <r>
    <x v="0"/>
    <x v="0"/>
    <x v="34"/>
    <s v="C"/>
    <n v="424.20955886822804"/>
    <n v="0.43200891289061277"/>
    <x v="34"/>
  </r>
  <r>
    <x v="0"/>
    <x v="0"/>
    <x v="35"/>
    <s v="C"/>
    <n v="373.40464486771651"/>
    <n v="0.36236524870806436"/>
    <x v="35"/>
  </r>
  <r>
    <x v="0"/>
    <x v="0"/>
    <x v="36"/>
    <s v="C"/>
    <n v="418.34424584413676"/>
    <n v="0.39193931190008224"/>
    <x v="36"/>
  </r>
  <r>
    <x v="0"/>
    <x v="0"/>
    <x v="37"/>
    <s v="C"/>
    <n v="770.16543526737689"/>
    <n v="0.33881392070773436"/>
    <x v="37"/>
  </r>
  <r>
    <x v="0"/>
    <x v="0"/>
    <x v="38"/>
    <s v="C"/>
    <n v="1006.0667609088284"/>
    <n v="0.34434702065918865"/>
    <x v="38"/>
  </r>
  <r>
    <x v="0"/>
    <x v="0"/>
    <x v="39"/>
    <s v="C"/>
    <n v="792.98588560399116"/>
    <n v="0.43492164389177085"/>
    <x v="39"/>
  </r>
  <r>
    <x v="0"/>
    <x v="0"/>
    <x v="40"/>
    <s v="C"/>
    <n v="125.70951679771305"/>
    <n v="0.46829641108152259"/>
    <x v="40"/>
  </r>
  <r>
    <x v="0"/>
    <x v="0"/>
    <x v="41"/>
    <s v="C"/>
    <n v="804.49147033986503"/>
    <n v="0.49188498163337807"/>
    <x v="41"/>
  </r>
  <r>
    <x v="0"/>
    <x v="0"/>
    <x v="42"/>
    <s v="C"/>
    <n v="122.05720781449384"/>
    <n v="0.40523637140605823"/>
    <x v="42"/>
  </r>
  <r>
    <x v="0"/>
    <x v="0"/>
    <x v="43"/>
    <s v="C"/>
    <n v="935.16494614389308"/>
    <n v="0.42923532889786631"/>
    <x v="43"/>
  </r>
  <r>
    <x v="0"/>
    <x v="0"/>
    <x v="44"/>
    <s v="C"/>
    <n v="466.26307917342513"/>
    <n v="0.37299685594503645"/>
    <x v="44"/>
  </r>
  <r>
    <x v="0"/>
    <x v="0"/>
    <x v="45"/>
    <s v="C"/>
    <n v="381.02756220844259"/>
    <n v="0.55495398620303682"/>
    <x v="45"/>
  </r>
  <r>
    <x v="0"/>
    <x v="0"/>
    <x v="46"/>
    <s v="C"/>
    <n v="283.01544911482415"/>
    <n v="0.55593025002462904"/>
    <x v="46"/>
  </r>
  <r>
    <x v="0"/>
    <x v="0"/>
    <x v="47"/>
    <s v="C"/>
    <n v="706.05275668794673"/>
    <n v="0.3938172418812364"/>
    <x v="47"/>
  </r>
  <r>
    <x v="0"/>
    <x v="0"/>
    <x v="48"/>
    <s v="C"/>
    <n v="355.45043232533527"/>
    <n v="0.53196426562272325"/>
    <x v="48"/>
  </r>
  <r>
    <x v="0"/>
    <x v="0"/>
    <x v="49"/>
    <s v="B"/>
    <n v="2040.2303655407241"/>
    <n v="0.52388443076509494"/>
    <x v="49"/>
  </r>
  <r>
    <x v="0"/>
    <x v="1"/>
    <x v="0"/>
    <s v="A"/>
    <n v="679.29176664908243"/>
    <n v="0.52430512418306652"/>
    <x v="0"/>
  </r>
  <r>
    <x v="0"/>
    <x v="1"/>
    <x v="1"/>
    <s v="B"/>
    <n v="1592.9626111494922"/>
    <n v="0.48947881818289207"/>
    <x v="1"/>
  </r>
  <r>
    <x v="0"/>
    <x v="1"/>
    <x v="2"/>
    <s v="C"/>
    <n v="1064.8023123261291"/>
    <n v="0.33279570787783147"/>
    <x v="2"/>
  </r>
  <r>
    <x v="0"/>
    <x v="1"/>
    <x v="3"/>
    <s v="C"/>
    <n v="552.50753851040145"/>
    <n v="0.35052234639628121"/>
    <x v="3"/>
  </r>
  <r>
    <x v="0"/>
    <x v="1"/>
    <x v="4"/>
    <s v="B"/>
    <n v="1113.2531165921055"/>
    <n v="0.36149553921152594"/>
    <x v="4"/>
  </r>
  <r>
    <x v="0"/>
    <x v="1"/>
    <x v="5"/>
    <s v="A"/>
    <n v="1936.5917389520571"/>
    <n v="0.42309934464812254"/>
    <x v="5"/>
  </r>
  <r>
    <x v="0"/>
    <x v="1"/>
    <x v="6"/>
    <s v="A"/>
    <n v="1025.2237831286729"/>
    <n v="0.4187272444348486"/>
    <x v="6"/>
  </r>
  <r>
    <x v="0"/>
    <x v="1"/>
    <x v="7"/>
    <s v="A"/>
    <n v="893.22620318039492"/>
    <n v="0.47582383621774105"/>
    <x v="7"/>
  </r>
  <r>
    <x v="0"/>
    <x v="1"/>
    <x v="8"/>
    <s v="A"/>
    <n v="962.80131842344531"/>
    <n v="0.33959097770962404"/>
    <x v="8"/>
  </r>
  <r>
    <x v="0"/>
    <x v="1"/>
    <x v="9"/>
    <s v="A"/>
    <n v="1093.5001397119977"/>
    <n v="0.34230086134077076"/>
    <x v="9"/>
  </r>
  <r>
    <x v="0"/>
    <x v="1"/>
    <x v="10"/>
    <s v="A"/>
    <n v="383.01711458553933"/>
    <n v="0.39583438235529383"/>
    <x v="10"/>
  </r>
  <r>
    <x v="0"/>
    <x v="1"/>
    <x v="11"/>
    <s v="A"/>
    <n v="439.52215307940571"/>
    <n v="0.4562970168651212"/>
    <x v="11"/>
  </r>
  <r>
    <x v="0"/>
    <x v="1"/>
    <x v="12"/>
    <s v="A"/>
    <n v="1054.6246272354999"/>
    <n v="0.46065609054748652"/>
    <x v="12"/>
  </r>
  <r>
    <x v="0"/>
    <x v="1"/>
    <x v="13"/>
    <s v="A"/>
    <n v="402.0427354236146"/>
    <n v="0.48751225174020441"/>
    <x v="13"/>
  </r>
  <r>
    <x v="0"/>
    <x v="1"/>
    <x v="14"/>
    <s v="A"/>
    <n v="271.50975217049825"/>
    <n v="0.361764044445753"/>
    <x v="14"/>
  </r>
  <r>
    <x v="0"/>
    <x v="1"/>
    <x v="15"/>
    <s v="B"/>
    <n v="682.55615884495126"/>
    <n v="0.52250370963185477"/>
    <x v="15"/>
  </r>
  <r>
    <x v="0"/>
    <x v="1"/>
    <x v="16"/>
    <s v="B"/>
    <n v="153.11149329397975"/>
    <n v="0.38126664005291028"/>
    <x v="16"/>
  </r>
  <r>
    <x v="0"/>
    <x v="1"/>
    <x v="17"/>
    <s v="B"/>
    <n v="291.82171997083498"/>
    <n v="0.53502987831076809"/>
    <x v="17"/>
  </r>
  <r>
    <x v="0"/>
    <x v="1"/>
    <x v="18"/>
    <s v="B"/>
    <n v="371.69423545975269"/>
    <n v="0.4293791058067723"/>
    <x v="18"/>
  </r>
  <r>
    <x v="0"/>
    <x v="1"/>
    <x v="19"/>
    <s v="B"/>
    <n v="321.25183040865079"/>
    <n v="0.38695922486058515"/>
    <x v="19"/>
  </r>
  <r>
    <x v="0"/>
    <x v="1"/>
    <x v="20"/>
    <s v="B"/>
    <n v="1028.0731090745694"/>
    <n v="0.36152470496638434"/>
    <x v="20"/>
  </r>
  <r>
    <x v="0"/>
    <x v="1"/>
    <x v="21"/>
    <s v="B"/>
    <n v="959.04486224691823"/>
    <n v="0.35752557712605298"/>
    <x v="21"/>
  </r>
  <r>
    <x v="0"/>
    <x v="1"/>
    <x v="22"/>
    <s v="B"/>
    <n v="421.98023891740002"/>
    <n v="0.48910545706416109"/>
    <x v="22"/>
  </r>
  <r>
    <x v="0"/>
    <x v="1"/>
    <x v="23"/>
    <s v="B"/>
    <n v="139.53106257426154"/>
    <n v="0.39994769104032829"/>
    <x v="23"/>
  </r>
  <r>
    <x v="0"/>
    <x v="1"/>
    <x v="24"/>
    <s v="C"/>
    <n v="367.26205188065501"/>
    <n v="0.44792252478780575"/>
    <x v="24"/>
  </r>
  <r>
    <x v="0"/>
    <x v="1"/>
    <x v="25"/>
    <s v="C"/>
    <n v="613.12650411895436"/>
    <n v="0.55420477454177663"/>
    <x v="25"/>
  </r>
  <r>
    <x v="0"/>
    <x v="1"/>
    <x v="26"/>
    <s v="C"/>
    <n v="109.2215867089065"/>
    <n v="0.34983213247373401"/>
    <x v="26"/>
  </r>
  <r>
    <x v="0"/>
    <x v="1"/>
    <x v="27"/>
    <s v="C"/>
    <n v="601.72544669560273"/>
    <n v="0.38771479486635513"/>
    <x v="27"/>
  </r>
  <r>
    <x v="0"/>
    <x v="1"/>
    <x v="28"/>
    <s v="C"/>
    <n v="464.06265211050794"/>
    <n v="0.40737041880102498"/>
    <x v="28"/>
  </r>
  <r>
    <x v="0"/>
    <x v="1"/>
    <x v="29"/>
    <s v="C"/>
    <n v="422.37965508960718"/>
    <n v="0.38744064134699124"/>
    <x v="29"/>
  </r>
  <r>
    <x v="0"/>
    <x v="1"/>
    <x v="30"/>
    <s v="C"/>
    <n v="305.43942319049165"/>
    <n v="0.49300321850028989"/>
    <x v="30"/>
  </r>
  <r>
    <x v="0"/>
    <x v="1"/>
    <x v="31"/>
    <s v="C"/>
    <n v="912.67417194049244"/>
    <n v="0.48952654225318198"/>
    <x v="31"/>
  </r>
  <r>
    <x v="0"/>
    <x v="1"/>
    <x v="32"/>
    <s v="C"/>
    <n v="1073.248354162668"/>
    <n v="0.43232732866228013"/>
    <x v="32"/>
  </r>
  <r>
    <x v="0"/>
    <x v="1"/>
    <x v="33"/>
    <s v="C"/>
    <n v="420.26486945418139"/>
    <n v="0.51581605697776833"/>
    <x v="33"/>
  </r>
  <r>
    <x v="0"/>
    <x v="1"/>
    <x v="34"/>
    <s v="C"/>
    <n v="1037.2388259411832"/>
    <n v="0.55848823788890922"/>
    <x v="34"/>
  </r>
  <r>
    <x v="0"/>
    <x v="1"/>
    <x v="35"/>
    <s v="C"/>
    <n v="392.96445145670714"/>
    <n v="0.32404598884918939"/>
    <x v="35"/>
  </r>
  <r>
    <x v="0"/>
    <x v="1"/>
    <x v="36"/>
    <s v="C"/>
    <n v="811.38676722424623"/>
    <n v="0.32455668610516741"/>
    <x v="36"/>
  </r>
  <r>
    <x v="0"/>
    <x v="1"/>
    <x v="37"/>
    <s v="C"/>
    <n v="591.00838682711515"/>
    <n v="0.39422886925324357"/>
    <x v="37"/>
  </r>
  <r>
    <x v="0"/>
    <x v="1"/>
    <x v="38"/>
    <s v="C"/>
    <n v="914.82431084288191"/>
    <n v="0.50201521200684796"/>
    <x v="38"/>
  </r>
  <r>
    <x v="0"/>
    <x v="1"/>
    <x v="39"/>
    <s v="C"/>
    <n v="607.24889441199389"/>
    <n v="0.50640455996965761"/>
    <x v="39"/>
  </r>
  <r>
    <x v="0"/>
    <x v="1"/>
    <x v="40"/>
    <s v="C"/>
    <n v="587.76063591495063"/>
    <n v="0.4273906499144659"/>
    <x v="40"/>
  </r>
  <r>
    <x v="0"/>
    <x v="1"/>
    <x v="41"/>
    <s v="C"/>
    <n v="661.01717779063517"/>
    <n v="0.46862076763057881"/>
    <x v="41"/>
  </r>
  <r>
    <x v="0"/>
    <x v="1"/>
    <x v="42"/>
    <s v="C"/>
    <n v="485.36410968455482"/>
    <n v="0.33251357183765712"/>
    <x v="42"/>
  </r>
  <r>
    <x v="0"/>
    <x v="1"/>
    <x v="43"/>
    <s v="C"/>
    <n v="103.19335628750572"/>
    <n v="0.41398326869176638"/>
    <x v="43"/>
  </r>
  <r>
    <x v="0"/>
    <x v="1"/>
    <x v="44"/>
    <s v="C"/>
    <n v="488.48844421446051"/>
    <n v="0.39072509434056529"/>
    <x v="44"/>
  </r>
  <r>
    <x v="0"/>
    <x v="1"/>
    <x v="45"/>
    <s v="C"/>
    <n v="467.24964414899677"/>
    <n v="0.47113714421589864"/>
    <x v="45"/>
  </r>
  <r>
    <x v="0"/>
    <x v="1"/>
    <x v="46"/>
    <s v="C"/>
    <n v="760.62988458124642"/>
    <n v="0.49049163072947927"/>
    <x v="46"/>
  </r>
  <r>
    <x v="0"/>
    <x v="1"/>
    <x v="47"/>
    <s v="C"/>
    <n v="824.55257848650274"/>
    <n v="0.5521217452276479"/>
    <x v="47"/>
  </r>
  <r>
    <x v="0"/>
    <x v="1"/>
    <x v="48"/>
    <s v="C"/>
    <n v="728.58878300728315"/>
    <n v="0.41484566642859461"/>
    <x v="48"/>
  </r>
  <r>
    <x v="0"/>
    <x v="1"/>
    <x v="49"/>
    <s v="B"/>
    <n v="985.2831019883713"/>
    <n v="0.55735790794383755"/>
    <x v="49"/>
  </r>
  <r>
    <x v="0"/>
    <x v="2"/>
    <x v="0"/>
    <s v="A"/>
    <n v="1508.6596566203323"/>
    <n v="0.41204607740127724"/>
    <x v="0"/>
  </r>
  <r>
    <x v="0"/>
    <x v="2"/>
    <x v="1"/>
    <s v="B"/>
    <n v="1263.1971105385094"/>
    <n v="0.53686581960364532"/>
    <x v="1"/>
  </r>
  <r>
    <x v="0"/>
    <x v="2"/>
    <x v="2"/>
    <s v="C"/>
    <n v="670.44690071005459"/>
    <n v="0.50144425558187589"/>
    <x v="2"/>
  </r>
  <r>
    <x v="0"/>
    <x v="2"/>
    <x v="3"/>
    <s v="C"/>
    <n v="1665.3302687794746"/>
    <n v="0.49255662483510659"/>
    <x v="3"/>
  </r>
  <r>
    <x v="0"/>
    <x v="2"/>
    <x v="4"/>
    <s v="B"/>
    <n v="305.01117501227651"/>
    <n v="0.4051664519778877"/>
    <x v="4"/>
  </r>
  <r>
    <x v="0"/>
    <x v="2"/>
    <x v="5"/>
    <s v="A"/>
    <n v="337.76449580183771"/>
    <n v="0.38087285762162487"/>
    <x v="5"/>
  </r>
  <r>
    <x v="0"/>
    <x v="2"/>
    <x v="6"/>
    <s v="A"/>
    <n v="881.07216481907574"/>
    <n v="0.53245881693387864"/>
    <x v="6"/>
  </r>
  <r>
    <x v="0"/>
    <x v="2"/>
    <x v="7"/>
    <s v="A"/>
    <n v="187.38472550599698"/>
    <n v="0.44920880023082516"/>
    <x v="7"/>
  </r>
  <r>
    <x v="0"/>
    <x v="2"/>
    <x v="8"/>
    <s v="A"/>
    <n v="753.10262779810671"/>
    <n v="0.42618841024847071"/>
    <x v="8"/>
  </r>
  <r>
    <x v="0"/>
    <x v="2"/>
    <x v="9"/>
    <s v="A"/>
    <n v="1030.4350127677301"/>
    <n v="0.43270271425111989"/>
    <x v="9"/>
  </r>
  <r>
    <x v="0"/>
    <x v="2"/>
    <x v="10"/>
    <s v="A"/>
    <n v="276.52223944790359"/>
    <n v="0.41776090733777121"/>
    <x v="10"/>
  </r>
  <r>
    <x v="0"/>
    <x v="2"/>
    <x v="11"/>
    <s v="A"/>
    <n v="190.46138819113469"/>
    <n v="0.4979701587574929"/>
    <x v="11"/>
  </r>
  <r>
    <x v="0"/>
    <x v="2"/>
    <x v="12"/>
    <s v="A"/>
    <n v="1003.9214259516539"/>
    <n v="0.50268762227968211"/>
    <x v="12"/>
  </r>
  <r>
    <x v="0"/>
    <x v="2"/>
    <x v="13"/>
    <s v="A"/>
    <n v="224.59042987102185"/>
    <n v="0.44737296159986556"/>
    <x v="13"/>
  </r>
  <r>
    <x v="0"/>
    <x v="2"/>
    <x v="14"/>
    <s v="A"/>
    <n v="945.15283062591106"/>
    <n v="0.52465070168125449"/>
    <x v="14"/>
  </r>
  <r>
    <x v="0"/>
    <x v="2"/>
    <x v="15"/>
    <s v="B"/>
    <n v="570.00588812173328"/>
    <n v="0.45755746043699025"/>
    <x v="15"/>
  </r>
  <r>
    <x v="0"/>
    <x v="2"/>
    <x v="16"/>
    <s v="B"/>
    <n v="1042.1601334098455"/>
    <n v="0.53058290659916885"/>
    <x v="16"/>
  </r>
  <r>
    <x v="0"/>
    <x v="2"/>
    <x v="17"/>
    <s v="B"/>
    <n v="1036.4594709651208"/>
    <n v="0.33259624795403719"/>
    <x v="17"/>
  </r>
  <r>
    <x v="0"/>
    <x v="2"/>
    <x v="18"/>
    <s v="B"/>
    <n v="188.46436212444144"/>
    <n v="0.31014965527929478"/>
    <x v="18"/>
  </r>
  <r>
    <x v="0"/>
    <x v="2"/>
    <x v="19"/>
    <s v="B"/>
    <n v="187.4721296428591"/>
    <n v="0.52158205049437734"/>
    <x v="19"/>
  </r>
  <r>
    <x v="0"/>
    <x v="2"/>
    <x v="20"/>
    <s v="B"/>
    <n v="821.13670910995165"/>
    <n v="0.43828721620002997"/>
    <x v="20"/>
  </r>
  <r>
    <x v="0"/>
    <x v="2"/>
    <x v="21"/>
    <s v="B"/>
    <n v="514.88870170557311"/>
    <n v="0.38263267034581"/>
    <x v="21"/>
  </r>
  <r>
    <x v="0"/>
    <x v="2"/>
    <x v="22"/>
    <s v="B"/>
    <n v="595.49073576467606"/>
    <n v="0.55269624283884999"/>
    <x v="22"/>
  </r>
  <r>
    <x v="0"/>
    <x v="2"/>
    <x v="23"/>
    <s v="B"/>
    <n v="338.40579839774193"/>
    <n v="0.41275836111321035"/>
    <x v="23"/>
  </r>
  <r>
    <x v="0"/>
    <x v="2"/>
    <x v="24"/>
    <s v="C"/>
    <n v="308.79476863130139"/>
    <n v="0.38097545327472898"/>
    <x v="24"/>
  </r>
  <r>
    <x v="0"/>
    <x v="2"/>
    <x v="25"/>
    <s v="C"/>
    <n v="227.09413329056218"/>
    <n v="0.32074413437565163"/>
    <x v="25"/>
  </r>
  <r>
    <x v="0"/>
    <x v="2"/>
    <x v="26"/>
    <s v="C"/>
    <n v="636.27140428578525"/>
    <n v="0.39789409554876037"/>
    <x v="26"/>
  </r>
  <r>
    <x v="0"/>
    <x v="2"/>
    <x v="27"/>
    <s v="C"/>
    <n v="673.88616465334735"/>
    <n v="0.51288515042720184"/>
    <x v="27"/>
  </r>
  <r>
    <x v="0"/>
    <x v="2"/>
    <x v="28"/>
    <s v="C"/>
    <n v="302.32340049799632"/>
    <n v="0.46776398059265117"/>
    <x v="28"/>
  </r>
  <r>
    <x v="0"/>
    <x v="2"/>
    <x v="29"/>
    <s v="C"/>
    <n v="586.78839827276852"/>
    <n v="0.40223652705738649"/>
    <x v="29"/>
  </r>
  <r>
    <x v="0"/>
    <x v="2"/>
    <x v="30"/>
    <s v="C"/>
    <n v="1060.1896224569723"/>
    <n v="0.31478967567223881"/>
    <x v="30"/>
  </r>
  <r>
    <x v="0"/>
    <x v="2"/>
    <x v="31"/>
    <s v="C"/>
    <n v="588.01822976867459"/>
    <n v="0.33886182241377377"/>
    <x v="31"/>
  </r>
  <r>
    <x v="0"/>
    <x v="2"/>
    <x v="32"/>
    <s v="C"/>
    <n v="543.18150648801952"/>
    <n v="0.46313878729990976"/>
    <x v="32"/>
  </r>
  <r>
    <x v="0"/>
    <x v="2"/>
    <x v="33"/>
    <s v="C"/>
    <n v="829.62485873562287"/>
    <n v="0.39930865563968027"/>
    <x v="33"/>
  </r>
  <r>
    <x v="0"/>
    <x v="2"/>
    <x v="34"/>
    <s v="C"/>
    <n v="281.14583055666867"/>
    <n v="0.46627598787349961"/>
    <x v="34"/>
  </r>
  <r>
    <x v="0"/>
    <x v="2"/>
    <x v="35"/>
    <s v="C"/>
    <n v="965.52089164553638"/>
    <n v="0.49242576562853818"/>
    <x v="35"/>
  </r>
  <r>
    <x v="0"/>
    <x v="2"/>
    <x v="36"/>
    <s v="C"/>
    <n v="1046.7253493549906"/>
    <n v="0.5243243655448151"/>
    <x v="36"/>
  </r>
  <r>
    <x v="0"/>
    <x v="2"/>
    <x v="37"/>
    <s v="C"/>
    <n v="121.68661514307769"/>
    <n v="0.47848197664347264"/>
    <x v="37"/>
  </r>
  <r>
    <x v="0"/>
    <x v="2"/>
    <x v="38"/>
    <s v="C"/>
    <n v="693.98080925931481"/>
    <n v="0.43538088282523607"/>
    <x v="38"/>
  </r>
  <r>
    <x v="0"/>
    <x v="2"/>
    <x v="39"/>
    <s v="C"/>
    <n v="651.70158545620416"/>
    <n v="0.49675008136980198"/>
    <x v="39"/>
  </r>
  <r>
    <x v="0"/>
    <x v="2"/>
    <x v="40"/>
    <s v="C"/>
    <n v="690.66378800535267"/>
    <n v="0.43703736058765602"/>
    <x v="40"/>
  </r>
  <r>
    <x v="0"/>
    <x v="2"/>
    <x v="41"/>
    <s v="C"/>
    <n v="206.23108469907638"/>
    <n v="0.53758112265661206"/>
    <x v="41"/>
  </r>
  <r>
    <x v="0"/>
    <x v="2"/>
    <x v="42"/>
    <s v="C"/>
    <n v="610.69052496708787"/>
    <n v="0.40652018627152597"/>
    <x v="42"/>
  </r>
  <r>
    <x v="0"/>
    <x v="2"/>
    <x v="43"/>
    <s v="C"/>
    <n v="863.11375159906186"/>
    <n v="0.38189122171227691"/>
    <x v="43"/>
  </r>
  <r>
    <x v="0"/>
    <x v="2"/>
    <x v="44"/>
    <s v="C"/>
    <n v="398.28339360200528"/>
    <n v="0.49262081860011325"/>
    <x v="44"/>
  </r>
  <r>
    <x v="0"/>
    <x v="2"/>
    <x v="45"/>
    <s v="C"/>
    <n v="545.02541573474218"/>
    <n v="0.50902553600128297"/>
    <x v="45"/>
  </r>
  <r>
    <x v="0"/>
    <x v="2"/>
    <x v="46"/>
    <s v="C"/>
    <n v="732.70743841731064"/>
    <n v="0.4051426732294065"/>
    <x v="46"/>
  </r>
  <r>
    <x v="0"/>
    <x v="2"/>
    <x v="47"/>
    <s v="C"/>
    <n v="117.51154212396023"/>
    <n v="0.41027413816548514"/>
    <x v="47"/>
  </r>
  <r>
    <x v="0"/>
    <x v="2"/>
    <x v="48"/>
    <s v="C"/>
    <n v="336.64225377789091"/>
    <n v="0.32563460364404495"/>
    <x v="48"/>
  </r>
  <r>
    <x v="0"/>
    <x v="2"/>
    <x v="49"/>
    <s v="B"/>
    <n v="1321.739758370655"/>
    <n v="0.35670734170182711"/>
    <x v="49"/>
  </r>
  <r>
    <x v="0"/>
    <x v="3"/>
    <x v="0"/>
    <s v="A"/>
    <n v="1628.7332243005985"/>
    <n v="0.37152569754522979"/>
    <x v="0"/>
  </r>
  <r>
    <x v="0"/>
    <x v="3"/>
    <x v="1"/>
    <s v="B"/>
    <n v="2054.0295830212508"/>
    <n v="0.36541784888988343"/>
    <x v="1"/>
  </r>
  <r>
    <x v="0"/>
    <x v="3"/>
    <x v="2"/>
    <s v="C"/>
    <n v="1408.3066707364087"/>
    <n v="0.34357627391293044"/>
    <x v="2"/>
  </r>
  <r>
    <x v="0"/>
    <x v="3"/>
    <x v="3"/>
    <s v="C"/>
    <n v="705.17531195341599"/>
    <n v="0.35375631244515965"/>
    <x v="3"/>
  </r>
  <r>
    <x v="0"/>
    <x v="3"/>
    <x v="4"/>
    <s v="B"/>
    <n v="513.59571953057286"/>
    <n v="0.53115781738748047"/>
    <x v="4"/>
  </r>
  <r>
    <x v="0"/>
    <x v="3"/>
    <x v="5"/>
    <s v="A"/>
    <n v="1765.687376237147"/>
    <n v="0.4298369133558077"/>
    <x v="5"/>
  </r>
  <r>
    <x v="0"/>
    <x v="3"/>
    <x v="6"/>
    <s v="A"/>
    <n v="934.13858685530238"/>
    <n v="0.52197607220887443"/>
    <x v="6"/>
  </r>
  <r>
    <x v="0"/>
    <x v="3"/>
    <x v="7"/>
    <s v="A"/>
    <n v="980.83737056787209"/>
    <n v="0.38821598048286415"/>
    <x v="7"/>
  </r>
  <r>
    <x v="0"/>
    <x v="3"/>
    <x v="8"/>
    <s v="A"/>
    <n v="480.07258163716176"/>
    <n v="0.52296460484986085"/>
    <x v="8"/>
  </r>
  <r>
    <x v="0"/>
    <x v="3"/>
    <x v="9"/>
    <s v="A"/>
    <n v="649.5712913558624"/>
    <n v="0.46499034037825576"/>
    <x v="9"/>
  </r>
  <r>
    <x v="0"/>
    <x v="3"/>
    <x v="10"/>
    <s v="A"/>
    <n v="730.66536762842884"/>
    <n v="0.41809511847982672"/>
    <x v="10"/>
  </r>
  <r>
    <x v="0"/>
    <x v="3"/>
    <x v="11"/>
    <s v="A"/>
    <n v="702.38387259084925"/>
    <n v="0.3364540539016882"/>
    <x v="11"/>
  </r>
  <r>
    <x v="0"/>
    <x v="3"/>
    <x v="12"/>
    <s v="A"/>
    <n v="736.59869000169601"/>
    <n v="0.4683569516651972"/>
    <x v="12"/>
  </r>
  <r>
    <x v="0"/>
    <x v="3"/>
    <x v="13"/>
    <s v="A"/>
    <n v="212.65640281064339"/>
    <n v="0.34656506722346658"/>
    <x v="13"/>
  </r>
  <r>
    <x v="0"/>
    <x v="3"/>
    <x v="14"/>
    <s v="A"/>
    <n v="413.82631352365473"/>
    <n v="0.31239117537086075"/>
    <x v="14"/>
  </r>
  <r>
    <x v="0"/>
    <x v="3"/>
    <x v="15"/>
    <s v="B"/>
    <n v="909.95197043090377"/>
    <n v="0.48202418892428173"/>
    <x v="15"/>
  </r>
  <r>
    <x v="0"/>
    <x v="3"/>
    <x v="16"/>
    <s v="B"/>
    <n v="1041.3684792440833"/>
    <n v="0.42858458328468835"/>
    <x v="16"/>
  </r>
  <r>
    <x v="0"/>
    <x v="3"/>
    <x v="17"/>
    <s v="B"/>
    <n v="470.20157289957689"/>
    <n v="0.54542060409665871"/>
    <x v="17"/>
  </r>
  <r>
    <x v="0"/>
    <x v="3"/>
    <x v="18"/>
    <s v="B"/>
    <n v="210.43882126255443"/>
    <n v="0.48767361662296066"/>
    <x v="18"/>
  </r>
  <r>
    <x v="0"/>
    <x v="3"/>
    <x v="19"/>
    <s v="B"/>
    <n v="604.13557818485992"/>
    <n v="0.4150427494009391"/>
    <x v="19"/>
  </r>
  <r>
    <x v="0"/>
    <x v="3"/>
    <x v="20"/>
    <s v="B"/>
    <n v="966.38851789918658"/>
    <n v="0.36570229212905009"/>
    <x v="20"/>
  </r>
  <r>
    <x v="0"/>
    <x v="3"/>
    <x v="21"/>
    <s v="B"/>
    <n v="361.87200344049245"/>
    <n v="0.38835280221384066"/>
    <x v="21"/>
  </r>
  <r>
    <x v="0"/>
    <x v="3"/>
    <x v="22"/>
    <s v="B"/>
    <n v="199.47792196619253"/>
    <n v="0.32863613899319966"/>
    <x v="22"/>
  </r>
  <r>
    <x v="0"/>
    <x v="3"/>
    <x v="23"/>
    <s v="B"/>
    <n v="963.39709955628541"/>
    <n v="0.36322429532522077"/>
    <x v="23"/>
  </r>
  <r>
    <x v="0"/>
    <x v="3"/>
    <x v="24"/>
    <s v="C"/>
    <n v="262.19152075385421"/>
    <n v="0.513467100350812"/>
    <x v="24"/>
  </r>
  <r>
    <x v="0"/>
    <x v="3"/>
    <x v="25"/>
    <s v="C"/>
    <n v="821.76198436689924"/>
    <n v="0.46567667603608093"/>
    <x v="25"/>
  </r>
  <r>
    <x v="0"/>
    <x v="3"/>
    <x v="26"/>
    <s v="C"/>
    <n v="140.13876770080981"/>
    <n v="0.39230860858629835"/>
    <x v="26"/>
  </r>
  <r>
    <x v="0"/>
    <x v="3"/>
    <x v="27"/>
    <s v="C"/>
    <n v="825.84413622045349"/>
    <n v="0.37987877780863316"/>
    <x v="27"/>
  </r>
  <r>
    <x v="0"/>
    <x v="3"/>
    <x v="28"/>
    <s v="C"/>
    <n v="213.23646403760534"/>
    <n v="0.47289248009650836"/>
    <x v="28"/>
  </r>
  <r>
    <x v="0"/>
    <x v="3"/>
    <x v="29"/>
    <s v="C"/>
    <n v="170.77437023279231"/>
    <n v="0.50594339280420497"/>
    <x v="29"/>
  </r>
  <r>
    <x v="0"/>
    <x v="3"/>
    <x v="30"/>
    <s v="C"/>
    <n v="190.94751470298456"/>
    <n v="0.45910835064074984"/>
    <x v="30"/>
  </r>
  <r>
    <x v="0"/>
    <x v="3"/>
    <x v="31"/>
    <s v="C"/>
    <n v="319.01004082592215"/>
    <n v="0.31680646335410251"/>
    <x v="31"/>
  </r>
  <r>
    <x v="0"/>
    <x v="3"/>
    <x v="32"/>
    <s v="C"/>
    <n v="344.01669805220649"/>
    <n v="0.35599368442249812"/>
    <x v="32"/>
  </r>
  <r>
    <x v="0"/>
    <x v="3"/>
    <x v="33"/>
    <s v="C"/>
    <n v="990.88671115028762"/>
    <n v="0.35375757681849329"/>
    <x v="33"/>
  </r>
  <r>
    <x v="0"/>
    <x v="3"/>
    <x v="34"/>
    <s v="C"/>
    <n v="781.53432063809532"/>
    <n v="0.31801760776161475"/>
    <x v="34"/>
  </r>
  <r>
    <x v="0"/>
    <x v="3"/>
    <x v="35"/>
    <s v="C"/>
    <n v="613.94196031310855"/>
    <n v="0.5331397195660077"/>
    <x v="35"/>
  </r>
  <r>
    <x v="0"/>
    <x v="3"/>
    <x v="36"/>
    <s v="C"/>
    <n v="511.34645206883658"/>
    <n v="0.40855618653595011"/>
    <x v="36"/>
  </r>
  <r>
    <x v="0"/>
    <x v="3"/>
    <x v="37"/>
    <s v="C"/>
    <n v="940.79063456575739"/>
    <n v="0.42575152473643579"/>
    <x v="37"/>
  </r>
  <r>
    <x v="0"/>
    <x v="3"/>
    <x v="38"/>
    <s v="C"/>
    <n v="652.96911951294669"/>
    <n v="0.51001149778787669"/>
    <x v="38"/>
  </r>
  <r>
    <x v="0"/>
    <x v="3"/>
    <x v="39"/>
    <s v="C"/>
    <n v="908.42670710488255"/>
    <n v="0.49123380304936237"/>
    <x v="39"/>
  </r>
  <r>
    <x v="0"/>
    <x v="3"/>
    <x v="40"/>
    <s v="C"/>
    <n v="544.90624262303277"/>
    <n v="0.31515511679595248"/>
    <x v="40"/>
  </r>
  <r>
    <x v="0"/>
    <x v="3"/>
    <x v="41"/>
    <s v="C"/>
    <n v="466.68377801473628"/>
    <n v="0.54324532362965039"/>
    <x v="41"/>
  </r>
  <r>
    <x v="0"/>
    <x v="3"/>
    <x v="42"/>
    <s v="C"/>
    <n v="393.22742597940231"/>
    <n v="0.33913964093001014"/>
    <x v="42"/>
  </r>
  <r>
    <x v="0"/>
    <x v="3"/>
    <x v="43"/>
    <s v="C"/>
    <n v="109.87133739796575"/>
    <n v="0.37167664269330314"/>
    <x v="43"/>
  </r>
  <r>
    <x v="0"/>
    <x v="3"/>
    <x v="44"/>
    <s v="C"/>
    <n v="117.41970764597234"/>
    <n v="0.31369197076598038"/>
    <x v="44"/>
  </r>
  <r>
    <x v="0"/>
    <x v="3"/>
    <x v="45"/>
    <s v="C"/>
    <n v="327.53193334318041"/>
    <n v="0.5150657631830533"/>
    <x v="45"/>
  </r>
  <r>
    <x v="0"/>
    <x v="3"/>
    <x v="46"/>
    <s v="C"/>
    <n v="677.78961436117186"/>
    <n v="0.44801061338083525"/>
    <x v="46"/>
  </r>
  <r>
    <x v="0"/>
    <x v="3"/>
    <x v="47"/>
    <s v="C"/>
    <n v="574.87036509673874"/>
    <n v="0.38029174003292748"/>
    <x v="47"/>
  </r>
  <r>
    <x v="0"/>
    <x v="3"/>
    <x v="48"/>
    <s v="C"/>
    <n v="684.43959543662083"/>
    <n v="0.38260130943794246"/>
    <x v="48"/>
  </r>
  <r>
    <x v="0"/>
    <x v="3"/>
    <x v="49"/>
    <s v="B"/>
    <n v="1531.2639787611254"/>
    <n v="0.37432845632414602"/>
    <x v="49"/>
  </r>
  <r>
    <x v="0"/>
    <x v="4"/>
    <x v="0"/>
    <s v="A"/>
    <n v="1111.8060233411957"/>
    <n v="0.33128209924715651"/>
    <x v="0"/>
  </r>
  <r>
    <x v="0"/>
    <x v="4"/>
    <x v="1"/>
    <s v="B"/>
    <n v="305.75045372357658"/>
    <n v="0.43203120357898861"/>
    <x v="1"/>
  </r>
  <r>
    <x v="0"/>
    <x v="4"/>
    <x v="2"/>
    <s v="C"/>
    <n v="1682.3439640656484"/>
    <n v="0.34103749103488229"/>
    <x v="2"/>
  </r>
  <r>
    <x v="0"/>
    <x v="4"/>
    <x v="3"/>
    <s v="C"/>
    <n v="2042.6738338772527"/>
    <n v="0.34762124078413958"/>
    <x v="3"/>
  </r>
  <r>
    <x v="0"/>
    <x v="4"/>
    <x v="4"/>
    <s v="B"/>
    <n v="1598.5626756730408"/>
    <n v="0.3683428153437312"/>
    <x v="4"/>
  </r>
  <r>
    <x v="0"/>
    <x v="4"/>
    <x v="5"/>
    <s v="A"/>
    <n v="306.94664399040221"/>
    <n v="0.37531977508047487"/>
    <x v="5"/>
  </r>
  <r>
    <x v="0"/>
    <x v="4"/>
    <x v="6"/>
    <s v="A"/>
    <n v="540.80616655565973"/>
    <n v="0.41332578026932904"/>
    <x v="6"/>
  </r>
  <r>
    <x v="0"/>
    <x v="4"/>
    <x v="7"/>
    <s v="A"/>
    <n v="195.87661070865431"/>
    <n v="0.45352413135426833"/>
    <x v="7"/>
  </r>
  <r>
    <x v="0"/>
    <x v="4"/>
    <x v="8"/>
    <s v="A"/>
    <n v="417.97401199713971"/>
    <n v="0.42287961433472704"/>
    <x v="8"/>
  </r>
  <r>
    <x v="0"/>
    <x v="4"/>
    <x v="9"/>
    <s v="A"/>
    <n v="332.77550616248766"/>
    <n v="0.46482741552431878"/>
    <x v="9"/>
  </r>
  <r>
    <x v="0"/>
    <x v="4"/>
    <x v="10"/>
    <s v="A"/>
    <n v="509.59126597415917"/>
    <n v="0.50232786841111132"/>
    <x v="10"/>
  </r>
  <r>
    <x v="0"/>
    <x v="4"/>
    <x v="11"/>
    <s v="A"/>
    <n v="722.84899451528736"/>
    <n v="0.34448116241914378"/>
    <x v="11"/>
  </r>
  <r>
    <x v="0"/>
    <x v="4"/>
    <x v="12"/>
    <s v="A"/>
    <n v="1038.8702616366095"/>
    <n v="0.46329209341334071"/>
    <x v="12"/>
  </r>
  <r>
    <x v="0"/>
    <x v="4"/>
    <x v="13"/>
    <s v="A"/>
    <n v="394.27435636200028"/>
    <n v="0.37342026884669721"/>
    <x v="13"/>
  </r>
  <r>
    <x v="0"/>
    <x v="4"/>
    <x v="14"/>
    <s v="A"/>
    <n v="1020.8735317532612"/>
    <n v="0.33700952942865764"/>
    <x v="14"/>
  </r>
  <r>
    <x v="0"/>
    <x v="4"/>
    <x v="15"/>
    <s v="B"/>
    <n v="1050.2408069009089"/>
    <n v="0.51152980121977687"/>
    <x v="15"/>
  </r>
  <r>
    <x v="0"/>
    <x v="4"/>
    <x v="16"/>
    <s v="B"/>
    <n v="1046.4722710890774"/>
    <n v="0.4011718458457611"/>
    <x v="16"/>
  </r>
  <r>
    <x v="0"/>
    <x v="4"/>
    <x v="17"/>
    <s v="B"/>
    <n v="445.3180145008883"/>
    <n v="0.46039592099540227"/>
    <x v="17"/>
  </r>
  <r>
    <x v="0"/>
    <x v="4"/>
    <x v="18"/>
    <s v="B"/>
    <n v="555.93843567834938"/>
    <n v="0.34638606701669844"/>
    <x v="18"/>
  </r>
  <r>
    <x v="0"/>
    <x v="4"/>
    <x v="19"/>
    <s v="B"/>
    <n v="923.65045859573297"/>
    <n v="0.54146660770970545"/>
    <x v="19"/>
  </r>
  <r>
    <x v="0"/>
    <x v="4"/>
    <x v="20"/>
    <s v="B"/>
    <n v="716.62251574185416"/>
    <n v="0.44895516086525911"/>
    <x v="20"/>
  </r>
  <r>
    <x v="0"/>
    <x v="4"/>
    <x v="21"/>
    <s v="B"/>
    <n v="167.77753892038962"/>
    <n v="0.39243418423896398"/>
    <x v="21"/>
  </r>
  <r>
    <x v="0"/>
    <x v="4"/>
    <x v="22"/>
    <s v="B"/>
    <n v="981.12918641072133"/>
    <n v="0.53042354163875771"/>
    <x v="22"/>
  </r>
  <r>
    <x v="0"/>
    <x v="4"/>
    <x v="23"/>
    <s v="B"/>
    <n v="547.52835481558327"/>
    <n v="0.43136417796473259"/>
    <x v="23"/>
  </r>
  <r>
    <x v="0"/>
    <x v="4"/>
    <x v="24"/>
    <s v="C"/>
    <n v="189.56484180292622"/>
    <n v="0.3870103382983367"/>
    <x v="24"/>
  </r>
  <r>
    <x v="0"/>
    <x v="4"/>
    <x v="25"/>
    <s v="C"/>
    <n v="1082.3337946344841"/>
    <n v="0.34780411145385381"/>
    <x v="25"/>
  </r>
  <r>
    <x v="0"/>
    <x v="4"/>
    <x v="26"/>
    <s v="C"/>
    <n v="231.5985146290455"/>
    <n v="0.40499897895952081"/>
    <x v="26"/>
  </r>
  <r>
    <x v="0"/>
    <x v="4"/>
    <x v="27"/>
    <s v="C"/>
    <n v="510.45062465608703"/>
    <n v="0.34365667113623455"/>
    <x v="27"/>
  </r>
  <r>
    <x v="0"/>
    <x v="4"/>
    <x v="28"/>
    <s v="C"/>
    <n v="767.63624791160851"/>
    <n v="0.36531318856747136"/>
    <x v="28"/>
  </r>
  <r>
    <x v="0"/>
    <x v="4"/>
    <x v="29"/>
    <s v="C"/>
    <n v="1055.2373081855494"/>
    <n v="0.48108771830145275"/>
    <x v="29"/>
  </r>
  <r>
    <x v="0"/>
    <x v="4"/>
    <x v="30"/>
    <s v="C"/>
    <n v="876.62369323468545"/>
    <n v="0.46269506730152749"/>
    <x v="30"/>
  </r>
  <r>
    <x v="0"/>
    <x v="4"/>
    <x v="31"/>
    <s v="C"/>
    <n v="172.63530196141409"/>
    <n v="0.55947559956392445"/>
    <x v="31"/>
  </r>
  <r>
    <x v="0"/>
    <x v="4"/>
    <x v="32"/>
    <s v="C"/>
    <n v="506.38145147017991"/>
    <n v="0.52450938232863908"/>
    <x v="32"/>
  </r>
  <r>
    <x v="0"/>
    <x v="4"/>
    <x v="33"/>
    <s v="C"/>
    <n v="155.98858973432664"/>
    <n v="0.53209160753816609"/>
    <x v="33"/>
  </r>
  <r>
    <x v="0"/>
    <x v="4"/>
    <x v="34"/>
    <s v="C"/>
    <n v="826.00219421167651"/>
    <n v="0.53522342529859879"/>
    <x v="34"/>
  </r>
  <r>
    <x v="0"/>
    <x v="4"/>
    <x v="35"/>
    <s v="C"/>
    <n v="745.43271896349188"/>
    <n v="0.44824176679312683"/>
    <x v="35"/>
  </r>
  <r>
    <x v="0"/>
    <x v="4"/>
    <x v="36"/>
    <s v="C"/>
    <n v="429.75485704484697"/>
    <n v="0.48985290805587955"/>
    <x v="36"/>
  </r>
  <r>
    <x v="0"/>
    <x v="4"/>
    <x v="37"/>
    <s v="C"/>
    <n v="326.58577723576485"/>
    <n v="0.38011781093147906"/>
    <x v="37"/>
  </r>
  <r>
    <x v="0"/>
    <x v="4"/>
    <x v="38"/>
    <s v="C"/>
    <n v="976.98546029515103"/>
    <n v="0.55116864739445393"/>
    <x v="38"/>
  </r>
  <r>
    <x v="0"/>
    <x v="4"/>
    <x v="39"/>
    <s v="C"/>
    <n v="719.1717314016347"/>
    <n v="0.46341496150060019"/>
    <x v="39"/>
  </r>
  <r>
    <x v="0"/>
    <x v="4"/>
    <x v="40"/>
    <s v="C"/>
    <n v="106.43267844770368"/>
    <n v="0.44097959303650347"/>
    <x v="40"/>
  </r>
  <r>
    <x v="0"/>
    <x v="4"/>
    <x v="41"/>
    <s v="C"/>
    <n v="128.18578357132617"/>
    <n v="0.35898463983739298"/>
    <x v="41"/>
  </r>
  <r>
    <x v="0"/>
    <x v="4"/>
    <x v="42"/>
    <s v="C"/>
    <n v="368.43501812876912"/>
    <n v="0.43035395101210033"/>
    <x v="42"/>
  </r>
  <r>
    <x v="0"/>
    <x v="4"/>
    <x v="43"/>
    <s v="C"/>
    <n v="913.17125901608472"/>
    <n v="0.48964744142154693"/>
    <x v="43"/>
  </r>
  <r>
    <x v="0"/>
    <x v="4"/>
    <x v="44"/>
    <s v="C"/>
    <n v="564.15893012960987"/>
    <n v="0.31841327926804008"/>
    <x v="44"/>
  </r>
  <r>
    <x v="0"/>
    <x v="4"/>
    <x v="45"/>
    <s v="C"/>
    <n v="296.5016459357758"/>
    <n v="0.31829402113117483"/>
    <x v="45"/>
  </r>
  <r>
    <x v="0"/>
    <x v="4"/>
    <x v="46"/>
    <s v="C"/>
    <n v="1036.3539392878959"/>
    <n v="0.45282715225243164"/>
    <x v="46"/>
  </r>
  <r>
    <x v="0"/>
    <x v="4"/>
    <x v="47"/>
    <s v="C"/>
    <n v="444.11627725493065"/>
    <n v="0.3407341406580035"/>
    <x v="47"/>
  </r>
  <r>
    <x v="0"/>
    <x v="4"/>
    <x v="48"/>
    <s v="C"/>
    <n v="106.83406679100007"/>
    <n v="0.47100477572453497"/>
    <x v="48"/>
  </r>
  <r>
    <x v="0"/>
    <x v="4"/>
    <x v="49"/>
    <s v="B"/>
    <n v="1447.1408117333685"/>
    <n v="0.459715728848969"/>
    <x v="49"/>
  </r>
  <r>
    <x v="0"/>
    <x v="5"/>
    <x v="0"/>
    <s v="A"/>
    <n v="2102.0131235906729"/>
    <n v="0.54873300926370527"/>
    <x v="0"/>
  </r>
  <r>
    <x v="0"/>
    <x v="5"/>
    <x v="1"/>
    <s v="B"/>
    <n v="1943.8198284826192"/>
    <n v="0.50742754314828065"/>
    <x v="1"/>
  </r>
  <r>
    <x v="0"/>
    <x v="5"/>
    <x v="2"/>
    <s v="C"/>
    <n v="236.71348371188773"/>
    <n v="0.54965427103076547"/>
    <x v="2"/>
  </r>
  <r>
    <x v="0"/>
    <x v="5"/>
    <x v="3"/>
    <s v="C"/>
    <n v="928.70197458160044"/>
    <n v="0.31526288794634261"/>
    <x v="3"/>
  </r>
  <r>
    <x v="0"/>
    <x v="5"/>
    <x v="4"/>
    <s v="B"/>
    <n v="1014.1998096350701"/>
    <n v="0.38455477356052808"/>
    <x v="4"/>
  </r>
  <r>
    <x v="0"/>
    <x v="5"/>
    <x v="5"/>
    <s v="A"/>
    <n v="1519.9080308379562"/>
    <n v="0.49239198890373287"/>
    <x v="5"/>
  </r>
  <r>
    <x v="0"/>
    <x v="5"/>
    <x v="6"/>
    <s v="A"/>
    <n v="1064.1586854150655"/>
    <n v="0.38327457084196148"/>
    <x v="6"/>
  </r>
  <r>
    <x v="0"/>
    <x v="5"/>
    <x v="7"/>
    <s v="A"/>
    <n v="1065.8739757551079"/>
    <n v="0.37371758912746583"/>
    <x v="7"/>
  </r>
  <r>
    <x v="0"/>
    <x v="5"/>
    <x v="8"/>
    <s v="A"/>
    <n v="231.69417858228604"/>
    <n v="0.3641198336054503"/>
    <x v="8"/>
  </r>
  <r>
    <x v="0"/>
    <x v="5"/>
    <x v="9"/>
    <s v="A"/>
    <n v="875.07346348326814"/>
    <n v="0.35678762733770547"/>
    <x v="9"/>
  </r>
  <r>
    <x v="0"/>
    <x v="5"/>
    <x v="10"/>
    <s v="A"/>
    <n v="622.5962830717026"/>
    <n v="0.436717641368225"/>
    <x v="10"/>
  </r>
  <r>
    <x v="0"/>
    <x v="5"/>
    <x v="11"/>
    <s v="A"/>
    <n v="339.1673274057755"/>
    <n v="0.38718907299576094"/>
    <x v="11"/>
  </r>
  <r>
    <x v="0"/>
    <x v="5"/>
    <x v="12"/>
    <s v="A"/>
    <n v="335.45531385254282"/>
    <n v="0.43096775861144443"/>
    <x v="12"/>
  </r>
  <r>
    <x v="0"/>
    <x v="5"/>
    <x v="13"/>
    <s v="A"/>
    <n v="637.72681266186282"/>
    <n v="0.36486387699914585"/>
    <x v="13"/>
  </r>
  <r>
    <x v="0"/>
    <x v="5"/>
    <x v="14"/>
    <s v="A"/>
    <n v="457.49039135348949"/>
    <n v="0.42162325955880248"/>
    <x v="14"/>
  </r>
  <r>
    <x v="0"/>
    <x v="5"/>
    <x v="15"/>
    <s v="B"/>
    <n v="592.38366768927563"/>
    <n v="0.48384266281535065"/>
    <x v="15"/>
  </r>
  <r>
    <x v="0"/>
    <x v="5"/>
    <x v="16"/>
    <s v="B"/>
    <n v="724.61060661836768"/>
    <n v="0.55494664605567823"/>
    <x v="16"/>
  </r>
  <r>
    <x v="0"/>
    <x v="5"/>
    <x v="17"/>
    <s v="B"/>
    <n v="130.17956842216131"/>
    <n v="0.41711150747337905"/>
    <x v="17"/>
  </r>
  <r>
    <x v="0"/>
    <x v="5"/>
    <x v="18"/>
    <s v="B"/>
    <n v="361.27085663625894"/>
    <n v="0.43354182667319757"/>
    <x v="18"/>
  </r>
  <r>
    <x v="0"/>
    <x v="5"/>
    <x v="19"/>
    <s v="B"/>
    <n v="512.78580727469375"/>
    <n v="0.54216278485660041"/>
    <x v="19"/>
  </r>
  <r>
    <x v="0"/>
    <x v="5"/>
    <x v="20"/>
    <s v="B"/>
    <n v="769.05182192040718"/>
    <n v="0.36551159057477411"/>
    <x v="20"/>
  </r>
  <r>
    <x v="0"/>
    <x v="5"/>
    <x v="21"/>
    <s v="B"/>
    <n v="848.61306475886624"/>
    <n v="0.36391535279916248"/>
    <x v="21"/>
  </r>
  <r>
    <x v="0"/>
    <x v="5"/>
    <x v="22"/>
    <s v="B"/>
    <n v="267.70311884658889"/>
    <n v="0.46823246956550241"/>
    <x v="22"/>
  </r>
  <r>
    <x v="0"/>
    <x v="5"/>
    <x v="23"/>
    <s v="B"/>
    <n v="366.96344884924849"/>
    <n v="0.53893344880557637"/>
    <x v="23"/>
  </r>
  <r>
    <x v="0"/>
    <x v="5"/>
    <x v="24"/>
    <s v="C"/>
    <n v="931.3150326509882"/>
    <n v="0.3303315448221979"/>
    <x v="24"/>
  </r>
  <r>
    <x v="0"/>
    <x v="5"/>
    <x v="25"/>
    <s v="C"/>
    <n v="211.81129052023931"/>
    <n v="0.49223373381476654"/>
    <x v="25"/>
  </r>
  <r>
    <x v="0"/>
    <x v="5"/>
    <x v="26"/>
    <s v="C"/>
    <n v="750.17996309707212"/>
    <n v="0.38571829772770744"/>
    <x v="26"/>
  </r>
  <r>
    <x v="0"/>
    <x v="5"/>
    <x v="27"/>
    <s v="C"/>
    <n v="1056.9120988988295"/>
    <n v="0.39611881545135197"/>
    <x v="27"/>
  </r>
  <r>
    <x v="0"/>
    <x v="5"/>
    <x v="28"/>
    <s v="C"/>
    <n v="352.76528158816359"/>
    <n v="0.38993414999139103"/>
    <x v="28"/>
  </r>
  <r>
    <x v="0"/>
    <x v="5"/>
    <x v="29"/>
    <s v="C"/>
    <n v="185.56067360950175"/>
    <n v="0.5107206091436709"/>
    <x v="29"/>
  </r>
  <r>
    <x v="0"/>
    <x v="5"/>
    <x v="30"/>
    <s v="C"/>
    <n v="1018.1151742736753"/>
    <n v="0.45770877597588266"/>
    <x v="30"/>
  </r>
  <r>
    <x v="0"/>
    <x v="5"/>
    <x v="31"/>
    <s v="C"/>
    <n v="585.14027053425616"/>
    <n v="0.3519860377788388"/>
    <x v="31"/>
  </r>
  <r>
    <x v="0"/>
    <x v="5"/>
    <x v="32"/>
    <s v="C"/>
    <n v="660.28602682805092"/>
    <n v="0.46433653948556958"/>
    <x v="32"/>
  </r>
  <r>
    <x v="0"/>
    <x v="5"/>
    <x v="33"/>
    <s v="C"/>
    <n v="123.9694555192671"/>
    <n v="0.5072407600844604"/>
    <x v="33"/>
  </r>
  <r>
    <x v="0"/>
    <x v="5"/>
    <x v="34"/>
    <s v="C"/>
    <n v="577.86551629504095"/>
    <n v="0.33900869656960436"/>
    <x v="34"/>
  </r>
  <r>
    <x v="0"/>
    <x v="5"/>
    <x v="35"/>
    <s v="C"/>
    <n v="218.92274860281617"/>
    <n v="0.42067876763532935"/>
    <x v="35"/>
  </r>
  <r>
    <x v="0"/>
    <x v="5"/>
    <x v="36"/>
    <s v="C"/>
    <n v="571.46577712262979"/>
    <n v="0.53111372029504489"/>
    <x v="36"/>
  </r>
  <r>
    <x v="0"/>
    <x v="5"/>
    <x v="37"/>
    <s v="C"/>
    <n v="597.69615365289962"/>
    <n v="0.4875448815772625"/>
    <x v="37"/>
  </r>
  <r>
    <x v="0"/>
    <x v="5"/>
    <x v="38"/>
    <s v="C"/>
    <n v="113.8026197278931"/>
    <n v="0.37383002882920041"/>
    <x v="38"/>
  </r>
  <r>
    <x v="0"/>
    <x v="5"/>
    <x v="39"/>
    <s v="C"/>
    <n v="615.35142071289727"/>
    <n v="0.42187872907838603"/>
    <x v="39"/>
  </r>
  <r>
    <x v="0"/>
    <x v="5"/>
    <x v="40"/>
    <s v="C"/>
    <n v="467.86088188177814"/>
    <n v="0.51927696232349851"/>
    <x v="40"/>
  </r>
  <r>
    <x v="0"/>
    <x v="5"/>
    <x v="41"/>
    <s v="C"/>
    <n v="237.60231070762808"/>
    <n v="0.35782165209370975"/>
    <x v="41"/>
  </r>
  <r>
    <x v="0"/>
    <x v="5"/>
    <x v="42"/>
    <s v="C"/>
    <n v="938.50875155465405"/>
    <n v="0.3485902647288559"/>
    <x v="42"/>
  </r>
  <r>
    <x v="0"/>
    <x v="5"/>
    <x v="43"/>
    <s v="C"/>
    <n v="699.55304817981767"/>
    <n v="0.31374053136286822"/>
    <x v="43"/>
  </r>
  <r>
    <x v="0"/>
    <x v="5"/>
    <x v="44"/>
    <s v="C"/>
    <n v="675.83422154601215"/>
    <n v="0.44093889713688655"/>
    <x v="44"/>
  </r>
  <r>
    <x v="0"/>
    <x v="5"/>
    <x v="45"/>
    <s v="C"/>
    <n v="177.86777598661931"/>
    <n v="0.34595133969525882"/>
    <x v="45"/>
  </r>
  <r>
    <x v="0"/>
    <x v="5"/>
    <x v="46"/>
    <s v="C"/>
    <n v="224.09530477508275"/>
    <n v="0.39710753686892325"/>
    <x v="46"/>
  </r>
  <r>
    <x v="0"/>
    <x v="5"/>
    <x v="47"/>
    <s v="C"/>
    <n v="217.38788887112617"/>
    <n v="0.35523819120118816"/>
    <x v="47"/>
  </r>
  <r>
    <x v="0"/>
    <x v="5"/>
    <x v="48"/>
    <s v="C"/>
    <n v="813.68603245621193"/>
    <n v="0.40156322232371461"/>
    <x v="48"/>
  </r>
  <r>
    <x v="0"/>
    <x v="5"/>
    <x v="49"/>
    <s v="B"/>
    <n v="1950.8601618889959"/>
    <n v="0.5098053896214565"/>
    <x v="49"/>
  </r>
  <r>
    <x v="1"/>
    <x v="0"/>
    <x v="0"/>
    <s v="A"/>
    <n v="2875.6303997755977"/>
    <n v="0.42182629399692056"/>
    <x v="0"/>
  </r>
  <r>
    <x v="1"/>
    <x v="0"/>
    <x v="1"/>
    <s v="B"/>
    <n v="2032.5217295807824"/>
    <n v="0.55345635189574671"/>
    <x v="1"/>
  </r>
  <r>
    <x v="1"/>
    <x v="0"/>
    <x v="2"/>
    <s v="C"/>
    <n v="2835.0050105018572"/>
    <n v="0.34766371812793601"/>
    <x v="2"/>
  </r>
  <r>
    <x v="1"/>
    <x v="0"/>
    <x v="3"/>
    <s v="C"/>
    <n v="1218.1891387395926"/>
    <n v="0.50820748445953279"/>
    <x v="3"/>
  </r>
  <r>
    <x v="1"/>
    <x v="0"/>
    <x v="4"/>
    <s v="B"/>
    <n v="2469.5125615400443"/>
    <n v="0.45853662707153092"/>
    <x v="4"/>
  </r>
  <r>
    <x v="1"/>
    <x v="0"/>
    <x v="5"/>
    <s v="A"/>
    <n v="998.67306732159989"/>
    <n v="0.39104621950520929"/>
    <x v="5"/>
  </r>
  <r>
    <x v="1"/>
    <x v="0"/>
    <x v="6"/>
    <s v="A"/>
    <n v="1944.2764685815421"/>
    <n v="0.31775351066047386"/>
    <x v="6"/>
  </r>
  <r>
    <x v="1"/>
    <x v="0"/>
    <x v="7"/>
    <s v="A"/>
    <n v="1598.4839648489942"/>
    <n v="0.51005994651379161"/>
    <x v="7"/>
  </r>
  <r>
    <x v="1"/>
    <x v="0"/>
    <x v="8"/>
    <s v="A"/>
    <n v="2133.672781971808"/>
    <n v="0.40156646194793583"/>
    <x v="8"/>
  </r>
  <r>
    <x v="1"/>
    <x v="0"/>
    <x v="9"/>
    <s v="A"/>
    <n v="1223.0457451244827"/>
    <n v="0.38705454067777489"/>
    <x v="9"/>
  </r>
  <r>
    <x v="1"/>
    <x v="0"/>
    <x v="10"/>
    <s v="A"/>
    <n v="954.91686754522311"/>
    <n v="0.36547574642725816"/>
    <x v="10"/>
  </r>
  <r>
    <x v="1"/>
    <x v="0"/>
    <x v="11"/>
    <s v="A"/>
    <n v="661.21016163641684"/>
    <n v="0.44013741210244572"/>
    <x v="11"/>
  </r>
  <r>
    <x v="1"/>
    <x v="0"/>
    <x v="12"/>
    <s v="A"/>
    <n v="1167.6514312490001"/>
    <n v="0.44235600811947923"/>
    <x v="12"/>
  </r>
  <r>
    <x v="1"/>
    <x v="0"/>
    <x v="13"/>
    <s v="A"/>
    <n v="1927.3602964300271"/>
    <n v="0.4811874914055107"/>
    <x v="13"/>
  </r>
  <r>
    <x v="1"/>
    <x v="0"/>
    <x v="14"/>
    <s v="A"/>
    <n v="2028.1252392971091"/>
    <n v="0.345184843520639"/>
    <x v="14"/>
  </r>
  <r>
    <x v="1"/>
    <x v="0"/>
    <x v="15"/>
    <s v="B"/>
    <n v="1640.6291369098367"/>
    <n v="0.41317996619559505"/>
    <x v="15"/>
  </r>
  <r>
    <x v="1"/>
    <x v="0"/>
    <x v="16"/>
    <s v="B"/>
    <n v="1041.4075915066067"/>
    <n v="0.44327975693900573"/>
    <x v="16"/>
  </r>
  <r>
    <x v="1"/>
    <x v="0"/>
    <x v="17"/>
    <s v="B"/>
    <n v="1086.610186383421"/>
    <n v="0.55332464797530867"/>
    <x v="17"/>
  </r>
  <r>
    <x v="1"/>
    <x v="0"/>
    <x v="18"/>
    <s v="B"/>
    <n v="1021.2944715774835"/>
    <n v="0.55419951550701474"/>
    <x v="18"/>
  </r>
  <r>
    <x v="1"/>
    <x v="0"/>
    <x v="19"/>
    <s v="B"/>
    <n v="1555.6593624652162"/>
    <n v="0.39627354439123236"/>
    <x v="19"/>
  </r>
  <r>
    <x v="1"/>
    <x v="0"/>
    <x v="20"/>
    <s v="B"/>
    <n v="1553.2527708886273"/>
    <n v="0.40531121629300393"/>
    <x v="20"/>
  </r>
  <r>
    <x v="1"/>
    <x v="0"/>
    <x v="21"/>
    <s v="B"/>
    <n v="1918.1168972084829"/>
    <n v="0.41428696359160472"/>
    <x v="21"/>
  </r>
  <r>
    <x v="1"/>
    <x v="0"/>
    <x v="22"/>
    <s v="B"/>
    <n v="1248.7014845097588"/>
    <n v="0.31510118314995467"/>
    <x v="22"/>
  </r>
  <r>
    <x v="1"/>
    <x v="0"/>
    <x v="23"/>
    <s v="B"/>
    <n v="1919.9333703417965"/>
    <n v="0.46155146570480354"/>
    <x v="23"/>
  </r>
  <r>
    <x v="1"/>
    <x v="0"/>
    <x v="24"/>
    <s v="C"/>
    <n v="1088.2841267855763"/>
    <n v="0.49977643687561718"/>
    <x v="24"/>
  </r>
  <r>
    <x v="1"/>
    <x v="0"/>
    <x v="25"/>
    <s v="C"/>
    <n v="1461.0631611451704"/>
    <n v="0.4072183054363509"/>
    <x v="25"/>
  </r>
  <r>
    <x v="1"/>
    <x v="0"/>
    <x v="26"/>
    <s v="C"/>
    <n v="1523.9596067181421"/>
    <n v="0.3938094404022352"/>
    <x v="26"/>
  </r>
  <r>
    <x v="1"/>
    <x v="0"/>
    <x v="27"/>
    <s v="C"/>
    <n v="1229.9515788731401"/>
    <n v="0.45534594035192294"/>
    <x v="27"/>
  </r>
  <r>
    <x v="1"/>
    <x v="0"/>
    <x v="28"/>
    <s v="C"/>
    <n v="777.11011310941285"/>
    <n v="0.55531194623521363"/>
    <x v="28"/>
  </r>
  <r>
    <x v="1"/>
    <x v="0"/>
    <x v="29"/>
    <s v="C"/>
    <n v="1421.0748475441235"/>
    <n v="0.32145572603359857"/>
    <x v="29"/>
  </r>
  <r>
    <x v="1"/>
    <x v="0"/>
    <x v="30"/>
    <s v="C"/>
    <n v="798.73173083731319"/>
    <n v="0.36951712597153419"/>
    <x v="30"/>
  </r>
  <r>
    <x v="1"/>
    <x v="0"/>
    <x v="31"/>
    <s v="C"/>
    <n v="1766.9825532532936"/>
    <n v="0.3805259164371485"/>
    <x v="31"/>
  </r>
  <r>
    <x v="1"/>
    <x v="0"/>
    <x v="32"/>
    <s v="C"/>
    <n v="1958.309500597619"/>
    <n v="0.49785707923547634"/>
    <x v="32"/>
  </r>
  <r>
    <x v="1"/>
    <x v="0"/>
    <x v="33"/>
    <s v="C"/>
    <n v="980.25936921654261"/>
    <n v="0.55720692161316476"/>
    <x v="33"/>
  </r>
  <r>
    <x v="1"/>
    <x v="0"/>
    <x v="34"/>
    <s v="C"/>
    <n v="549.91907566594114"/>
    <n v="0.43200891289061277"/>
    <x v="34"/>
  </r>
  <r>
    <x v="1"/>
    <x v="0"/>
    <x v="35"/>
    <s v="C"/>
    <n v="1177.8961152075815"/>
    <n v="0.36236524870806436"/>
    <x v="35"/>
  </r>
  <r>
    <x v="1"/>
    <x v="0"/>
    <x v="36"/>
    <s v="C"/>
    <n v="540.40145365863054"/>
    <n v="0.39193931190008224"/>
    <x v="36"/>
  </r>
  <r>
    <x v="1"/>
    <x v="0"/>
    <x v="37"/>
    <s v="C"/>
    <n v="1705.3303814112701"/>
    <n v="0.33881392070773436"/>
    <x v="37"/>
  </r>
  <r>
    <x v="1"/>
    <x v="0"/>
    <x v="38"/>
    <s v="C"/>
    <n v="1472.3298400822537"/>
    <n v="0.34434702065918865"/>
    <x v="38"/>
  </r>
  <r>
    <x v="1"/>
    <x v="0"/>
    <x v="39"/>
    <s v="C"/>
    <n v="1174.0134478124337"/>
    <n v="0.43492164389177085"/>
    <x v="39"/>
  </r>
  <r>
    <x v="1"/>
    <x v="0"/>
    <x v="40"/>
    <s v="C"/>
    <n v="408.72496591253719"/>
    <n v="0.46829641108152259"/>
    <x v="40"/>
  </r>
  <r>
    <x v="1"/>
    <x v="0"/>
    <x v="41"/>
    <s v="C"/>
    <n v="1510.5442270278118"/>
    <n v="0.49188498163337807"/>
    <x v="41"/>
  </r>
  <r>
    <x v="1"/>
    <x v="0"/>
    <x v="42"/>
    <s v="C"/>
    <n v="477.50764013982911"/>
    <n v="0.40523637140605823"/>
    <x v="42"/>
  </r>
  <r>
    <x v="1"/>
    <x v="0"/>
    <x v="43"/>
    <s v="C"/>
    <n v="2975.3953116846169"/>
    <n v="0.42923532889786631"/>
    <x v="43"/>
  </r>
  <r>
    <x v="1"/>
    <x v="0"/>
    <x v="44"/>
    <s v="C"/>
    <n v="1145.5548458225076"/>
    <n v="0.37299685594503645"/>
    <x v="44"/>
  </r>
  <r>
    <x v="1"/>
    <x v="0"/>
    <x v="45"/>
    <s v="C"/>
    <n v="1973.9901733579347"/>
    <n v="0.55495398620303682"/>
    <x v="45"/>
  </r>
  <r>
    <x v="1"/>
    <x v="0"/>
    <x v="46"/>
    <s v="C"/>
    <n v="1347.8177614409533"/>
    <n v="0.55593025002462904"/>
    <x v="46"/>
  </r>
  <r>
    <x v="1"/>
    <x v="0"/>
    <x v="47"/>
    <s v="C"/>
    <n v="1258.5602951983483"/>
    <n v="0.3938172418812364"/>
    <x v="47"/>
  </r>
  <r>
    <x v="1"/>
    <x v="0"/>
    <x v="48"/>
    <s v="C"/>
    <n v="1468.7035489174407"/>
    <n v="0.53196426562272325"/>
    <x v="48"/>
  </r>
  <r>
    <x v="1"/>
    <x v="0"/>
    <x v="49"/>
    <s v="B"/>
    <n v="3976.8221044927814"/>
    <n v="0.52388443076509494"/>
    <x v="49"/>
  </r>
  <r>
    <x v="1"/>
    <x v="1"/>
    <x v="0"/>
    <s v="A"/>
    <n v="1704.5155497777555"/>
    <n v="0.52430512418306652"/>
    <x v="0"/>
  </r>
  <r>
    <x v="1"/>
    <x v="1"/>
    <x v="1"/>
    <s v="B"/>
    <n v="2486.188814329887"/>
    <n v="0.48947881818289207"/>
    <x v="1"/>
  </r>
  <r>
    <x v="1"/>
    <x v="1"/>
    <x v="2"/>
    <s v="C"/>
    <n v="2027.6036307495744"/>
    <n v="0.33279570787783147"/>
    <x v="2"/>
  </r>
  <r>
    <x v="1"/>
    <x v="1"/>
    <x v="3"/>
    <s v="C"/>
    <n v="1646.0076782223991"/>
    <n v="0.35052234639628121"/>
    <x v="3"/>
  </r>
  <r>
    <x v="1"/>
    <x v="1"/>
    <x v="4"/>
    <s v="B"/>
    <n v="1496.2702311776447"/>
    <n v="0.36149553921152594"/>
    <x v="4"/>
  </r>
  <r>
    <x v="1"/>
    <x v="1"/>
    <x v="5"/>
    <s v="A"/>
    <n v="2376.1138920314629"/>
    <n v="0.42309934464812254"/>
    <x v="5"/>
  </r>
  <r>
    <x v="1"/>
    <x v="1"/>
    <x v="6"/>
    <s v="A"/>
    <n v="2079.8484103641731"/>
    <n v="0.4187272444348486"/>
    <x v="6"/>
  </r>
  <r>
    <x v="1"/>
    <x v="1"/>
    <x v="7"/>
    <s v="A"/>
    <n v="1295.2689386040095"/>
    <n v="0.47582383621774105"/>
    <x v="7"/>
  </r>
  <r>
    <x v="1"/>
    <x v="1"/>
    <x v="8"/>
    <s v="A"/>
    <n v="1234.3110705939434"/>
    <n v="0.33959097770962404"/>
    <x v="8"/>
  </r>
  <r>
    <x v="1"/>
    <x v="1"/>
    <x v="9"/>
    <s v="A"/>
    <n v="1776.0562985569491"/>
    <n v="0.34230086134077076"/>
    <x v="9"/>
  </r>
  <r>
    <x v="1"/>
    <x v="1"/>
    <x v="10"/>
    <s v="A"/>
    <n v="536.12860787951911"/>
    <n v="0.39583438235529383"/>
    <x v="10"/>
  </r>
  <r>
    <x v="1"/>
    <x v="1"/>
    <x v="11"/>
    <s v="A"/>
    <n v="731.34387305024075"/>
    <n v="0.4562970168651212"/>
    <x v="11"/>
  </r>
  <r>
    <x v="1"/>
    <x v="1"/>
    <x v="12"/>
    <s v="A"/>
    <n v="1426.3188626952526"/>
    <n v="0.46065609054748652"/>
    <x v="12"/>
  </r>
  <r>
    <x v="1"/>
    <x v="1"/>
    <x v="13"/>
    <s v="A"/>
    <n v="723.29456583226533"/>
    <n v="0.48751225174020441"/>
    <x v="13"/>
  </r>
  <r>
    <x v="1"/>
    <x v="1"/>
    <x v="14"/>
    <s v="A"/>
    <n v="1299.5828612450678"/>
    <n v="0.361764044445753"/>
    <x v="14"/>
  </r>
  <r>
    <x v="1"/>
    <x v="1"/>
    <x v="15"/>
    <s v="B"/>
    <n v="1641.6010210918694"/>
    <n v="0.52250370963185477"/>
    <x v="15"/>
  </r>
  <r>
    <x v="1"/>
    <x v="1"/>
    <x v="16"/>
    <s v="B"/>
    <n v="575.09173221137974"/>
    <n v="0.38126664005291028"/>
    <x v="16"/>
  </r>
  <r>
    <x v="1"/>
    <x v="1"/>
    <x v="17"/>
    <s v="B"/>
    <n v="431.35278254509649"/>
    <n v="0.53502987831076809"/>
    <x v="17"/>
  </r>
  <r>
    <x v="1"/>
    <x v="1"/>
    <x v="18"/>
    <s v="B"/>
    <n v="738.9562873404077"/>
    <n v="0.4293791058067723"/>
    <x v="18"/>
  </r>
  <r>
    <x v="1"/>
    <x v="1"/>
    <x v="19"/>
    <s v="B"/>
    <n v="934.37833452760515"/>
    <n v="0.38695922486058515"/>
    <x v="19"/>
  </r>
  <r>
    <x v="1"/>
    <x v="1"/>
    <x v="20"/>
    <s v="B"/>
    <n v="1137.2946957834758"/>
    <n v="0.36152470496638434"/>
    <x v="20"/>
  </r>
  <r>
    <x v="1"/>
    <x v="1"/>
    <x v="21"/>
    <s v="B"/>
    <n v="1560.7703089425208"/>
    <n v="0.35752557712605298"/>
    <x v="21"/>
  </r>
  <r>
    <x v="1"/>
    <x v="1"/>
    <x v="22"/>
    <s v="B"/>
    <n v="886.0428910279079"/>
    <n v="0.48910545706416109"/>
    <x v="22"/>
  </r>
  <r>
    <x v="1"/>
    <x v="1"/>
    <x v="23"/>
    <s v="B"/>
    <n v="561.9107176638687"/>
    <n v="0.39994769104032829"/>
    <x v="23"/>
  </r>
  <r>
    <x v="1"/>
    <x v="1"/>
    <x v="24"/>
    <s v="C"/>
    <n v="672.70147507114666"/>
    <n v="0.44792252478780575"/>
    <x v="24"/>
  </r>
  <r>
    <x v="1"/>
    <x v="1"/>
    <x v="25"/>
    <s v="C"/>
    <n v="1525.8006760594467"/>
    <n v="0.55420477454177663"/>
    <x v="25"/>
  </r>
  <r>
    <x v="1"/>
    <x v="1"/>
    <x v="26"/>
    <s v="C"/>
    <n v="1182.4699408715744"/>
    <n v="0.34983213247373401"/>
    <x v="26"/>
  </r>
  <r>
    <x v="1"/>
    <x v="1"/>
    <x v="27"/>
    <s v="C"/>
    <n v="1021.9903161497841"/>
    <n v="0.38771479486635513"/>
    <x v="27"/>
  </r>
  <r>
    <x v="1"/>
    <x v="1"/>
    <x v="28"/>
    <s v="C"/>
    <n v="1501.3014780516912"/>
    <n v="0.40737041880102498"/>
    <x v="28"/>
  </r>
  <r>
    <x v="1"/>
    <x v="1"/>
    <x v="29"/>
    <s v="C"/>
    <n v="815.34410654631438"/>
    <n v="0.38744064134699124"/>
    <x v="29"/>
  </r>
  <r>
    <x v="1"/>
    <x v="1"/>
    <x v="30"/>
    <s v="C"/>
    <n v="1116.826190414738"/>
    <n v="0.49300321850028989"/>
    <x v="30"/>
  </r>
  <r>
    <x v="1"/>
    <x v="1"/>
    <x v="31"/>
    <s v="C"/>
    <n v="1503.6825587676076"/>
    <n v="0.48952654225318198"/>
    <x v="31"/>
  </r>
  <r>
    <x v="1"/>
    <x v="1"/>
    <x v="32"/>
    <s v="C"/>
    <n v="1988.0726650055499"/>
    <n v="0.43232732866228013"/>
    <x v="32"/>
  </r>
  <r>
    <x v="1"/>
    <x v="1"/>
    <x v="33"/>
    <s v="C"/>
    <n v="1027.5137638661754"/>
    <n v="0.51581605697776833"/>
    <x v="33"/>
  </r>
  <r>
    <x v="1"/>
    <x v="1"/>
    <x v="34"/>
    <s v="C"/>
    <n v="1624.9994618561338"/>
    <n v="0.55848823788890922"/>
    <x v="34"/>
  </r>
  <r>
    <x v="1"/>
    <x v="1"/>
    <x v="35"/>
    <s v="C"/>
    <n v="1053.9816292473424"/>
    <n v="0.32404598884918939"/>
    <x v="35"/>
  </r>
  <r>
    <x v="1"/>
    <x v="1"/>
    <x v="36"/>
    <s v="C"/>
    <n v="1296.750876908801"/>
    <n v="0.32455668610516741"/>
    <x v="36"/>
  </r>
  <r>
    <x v="1"/>
    <x v="1"/>
    <x v="37"/>
    <s v="C"/>
    <n v="694.20174311462085"/>
    <n v="0.39422886925324357"/>
    <x v="37"/>
  </r>
  <r>
    <x v="1"/>
    <x v="1"/>
    <x v="38"/>
    <s v="C"/>
    <n v="1403.3127550573424"/>
    <n v="0.50201521200684796"/>
    <x v="38"/>
  </r>
  <r>
    <x v="1"/>
    <x v="1"/>
    <x v="39"/>
    <s v="C"/>
    <n v="1074.4985385609907"/>
    <n v="0.50640455996965761"/>
    <x v="39"/>
  </r>
  <r>
    <x v="1"/>
    <x v="1"/>
    <x v="40"/>
    <s v="C"/>
    <n v="1348.390520496197"/>
    <n v="0.4273906499144659"/>
    <x v="40"/>
  </r>
  <r>
    <x v="1"/>
    <x v="1"/>
    <x v="41"/>
    <s v="C"/>
    <n v="1485.5697562771379"/>
    <n v="0.46862076763057881"/>
    <x v="41"/>
  </r>
  <r>
    <x v="1"/>
    <x v="1"/>
    <x v="42"/>
    <s v="C"/>
    <n v="1213.9528926918379"/>
    <n v="0.33251357183765712"/>
    <x v="42"/>
  </r>
  <r>
    <x v="1"/>
    <x v="1"/>
    <x v="43"/>
    <s v="C"/>
    <n v="1088.4764582758771"/>
    <n v="0.41398326869176638"/>
    <x v="43"/>
  </r>
  <r>
    <x v="1"/>
    <x v="1"/>
    <x v="44"/>
    <s v="C"/>
    <n v="1997.1481008347928"/>
    <n v="0.39072509434056529"/>
    <x v="44"/>
  </r>
  <r>
    <x v="1"/>
    <x v="1"/>
    <x v="45"/>
    <s v="C"/>
    <n v="1730.4467546875062"/>
    <n v="0.47113714421589864"/>
    <x v="45"/>
  </r>
  <r>
    <x v="1"/>
    <x v="1"/>
    <x v="46"/>
    <s v="C"/>
    <n v="1431.0767852913009"/>
    <n v="0.49049163072947927"/>
    <x v="46"/>
  </r>
  <r>
    <x v="1"/>
    <x v="1"/>
    <x v="47"/>
    <s v="C"/>
    <n v="2489.8828472659775"/>
    <n v="0.5521217452276479"/>
    <x v="47"/>
  </r>
  <r>
    <x v="1"/>
    <x v="1"/>
    <x v="48"/>
    <s v="C"/>
    <n v="1033.5999580195596"/>
    <n v="0.41484566642859461"/>
    <x v="48"/>
  </r>
  <r>
    <x v="1"/>
    <x v="1"/>
    <x v="49"/>
    <s v="B"/>
    <n v="1323.047597790209"/>
    <n v="0.55735790794383755"/>
    <x v="49"/>
  </r>
  <r>
    <x v="1"/>
    <x v="2"/>
    <x v="0"/>
    <s v="A"/>
    <n v="2389.7318214394081"/>
    <n v="0.41204607740127724"/>
    <x v="0"/>
  </r>
  <r>
    <x v="1"/>
    <x v="2"/>
    <x v="1"/>
    <s v="B"/>
    <n v="1450.5818360445064"/>
    <n v="0.53686581960364532"/>
    <x v="1"/>
  </r>
  <r>
    <x v="1"/>
    <x v="2"/>
    <x v="2"/>
    <s v="C"/>
    <n v="1423.5495285081613"/>
    <n v="0.50144425558187589"/>
    <x v="2"/>
  </r>
  <r>
    <x v="1"/>
    <x v="2"/>
    <x v="3"/>
    <s v="C"/>
    <n v="2695.7652815472047"/>
    <n v="0.49255662483510659"/>
    <x v="3"/>
  </r>
  <r>
    <x v="1"/>
    <x v="2"/>
    <x v="4"/>
    <s v="B"/>
    <n v="581.5334144601801"/>
    <n v="0.4051664519778877"/>
    <x v="4"/>
  </r>
  <r>
    <x v="1"/>
    <x v="2"/>
    <x v="5"/>
    <s v="A"/>
    <n v="528.2258839929724"/>
    <n v="0.38087285762162487"/>
    <x v="5"/>
  </r>
  <r>
    <x v="1"/>
    <x v="2"/>
    <x v="6"/>
    <s v="A"/>
    <n v="1884.9935907707295"/>
    <n v="0.53245881693387864"/>
    <x v="6"/>
  </r>
  <r>
    <x v="1"/>
    <x v="2"/>
    <x v="7"/>
    <s v="A"/>
    <n v="411.97515537701884"/>
    <n v="0.44920880023082516"/>
    <x v="7"/>
  </r>
  <r>
    <x v="1"/>
    <x v="2"/>
    <x v="8"/>
    <s v="A"/>
    <n v="1698.2554584240179"/>
    <n v="0.42618841024847071"/>
    <x v="8"/>
  </r>
  <r>
    <x v="1"/>
    <x v="2"/>
    <x v="9"/>
    <s v="A"/>
    <n v="1600.4409008894634"/>
    <n v="0.43270271425111989"/>
    <x v="9"/>
  </r>
  <r>
    <x v="1"/>
    <x v="2"/>
    <x v="10"/>
    <s v="A"/>
    <n v="1318.682372857749"/>
    <n v="0.41776090733777121"/>
    <x v="10"/>
  </r>
  <r>
    <x v="1"/>
    <x v="2"/>
    <x v="11"/>
    <s v="A"/>
    <n v="1226.9208591562556"/>
    <n v="0.4979701587574929"/>
    <x v="11"/>
  </r>
  <r>
    <x v="1"/>
    <x v="2"/>
    <x v="12"/>
    <s v="A"/>
    <n v="1192.3857880760952"/>
    <n v="0.50268762227968211"/>
    <x v="12"/>
  </r>
  <r>
    <x v="1"/>
    <x v="2"/>
    <x v="13"/>
    <s v="A"/>
    <n v="412.06255951388096"/>
    <n v="0.44737296159986556"/>
    <x v="13"/>
  </r>
  <r>
    <x v="1"/>
    <x v="2"/>
    <x v="14"/>
    <s v="A"/>
    <n v="1766.2895397358627"/>
    <n v="0.52465070168125449"/>
    <x v="14"/>
  </r>
  <r>
    <x v="1"/>
    <x v="2"/>
    <x v="15"/>
    <s v="B"/>
    <n v="1084.8945898273064"/>
    <n v="0.45755746043699025"/>
    <x v="15"/>
  </r>
  <r>
    <x v="1"/>
    <x v="2"/>
    <x v="16"/>
    <s v="B"/>
    <n v="1637.6508691745216"/>
    <n v="0.53058290659916885"/>
    <x v="16"/>
  </r>
  <r>
    <x v="1"/>
    <x v="2"/>
    <x v="17"/>
    <s v="B"/>
    <n v="1374.8652693628628"/>
    <n v="0.33259624795403719"/>
    <x v="17"/>
  </r>
  <r>
    <x v="1"/>
    <x v="2"/>
    <x v="18"/>
    <s v="B"/>
    <n v="497.25913075574283"/>
    <n v="0.31014965527929478"/>
    <x v="18"/>
  </r>
  <r>
    <x v="1"/>
    <x v="2"/>
    <x v="19"/>
    <s v="B"/>
    <n v="414.56626293342129"/>
    <n v="0.52158205049437734"/>
    <x v="19"/>
  </r>
  <r>
    <x v="1"/>
    <x v="2"/>
    <x v="20"/>
    <s v="B"/>
    <n v="1457.408113395737"/>
    <n v="0.43828721620002997"/>
    <x v="20"/>
  </r>
  <r>
    <x v="1"/>
    <x v="2"/>
    <x v="21"/>
    <s v="B"/>
    <n v="1188.7748663589205"/>
    <n v="0.38263267034581"/>
    <x v="21"/>
  </r>
  <r>
    <x v="1"/>
    <x v="2"/>
    <x v="22"/>
    <s v="B"/>
    <n v="897.81413626267238"/>
    <n v="0.55269624283884999"/>
    <x v="22"/>
  </r>
  <r>
    <x v="1"/>
    <x v="2"/>
    <x v="23"/>
    <s v="B"/>
    <n v="925.19419667051045"/>
    <n v="0.41275836111321035"/>
    <x v="23"/>
  </r>
  <r>
    <x v="1"/>
    <x v="2"/>
    <x v="24"/>
    <s v="C"/>
    <n v="1368.9843910882737"/>
    <n v="0.38097545327472898"/>
    <x v="24"/>
  </r>
  <r>
    <x v="1"/>
    <x v="2"/>
    <x v="25"/>
    <s v="C"/>
    <n v="815.11236305923671"/>
    <n v="0.32074413437565163"/>
    <x v="25"/>
  </r>
  <r>
    <x v="1"/>
    <x v="2"/>
    <x v="26"/>
    <s v="C"/>
    <n v="1179.4529107738049"/>
    <n v="0.39789409554876037"/>
    <x v="26"/>
  </r>
  <r>
    <x v="1"/>
    <x v="2"/>
    <x v="27"/>
    <s v="C"/>
    <n v="1503.5110233889702"/>
    <n v="0.51288515042720184"/>
    <x v="27"/>
  </r>
  <r>
    <x v="1"/>
    <x v="2"/>
    <x v="28"/>
    <s v="C"/>
    <n v="583.46923105466499"/>
    <n v="0.46776398059265117"/>
    <x v="28"/>
  </r>
  <r>
    <x v="1"/>
    <x v="2"/>
    <x v="29"/>
    <s v="C"/>
    <n v="1552.3092899183048"/>
    <n v="0.40223652705738649"/>
    <x v="29"/>
  </r>
  <r>
    <x v="1"/>
    <x v="2"/>
    <x v="30"/>
    <s v="C"/>
    <n v="2106.9149718119629"/>
    <n v="0.31478967567223881"/>
    <x v="30"/>
  </r>
  <r>
    <x v="1"/>
    <x v="2"/>
    <x v="31"/>
    <s v="C"/>
    <n v="709.70484491175228"/>
    <n v="0.33886182241377377"/>
    <x v="31"/>
  </r>
  <r>
    <x v="1"/>
    <x v="2"/>
    <x v="32"/>
    <s v="C"/>
    <n v="1237.1623157473343"/>
    <n v="0.46313878729990976"/>
    <x v="32"/>
  </r>
  <r>
    <x v="1"/>
    <x v="2"/>
    <x v="33"/>
    <s v="C"/>
    <n v="1481.326444191827"/>
    <n v="0.39930865563968027"/>
    <x v="33"/>
  </r>
  <r>
    <x v="1"/>
    <x v="2"/>
    <x v="34"/>
    <s v="C"/>
    <n v="971.80961856202134"/>
    <n v="0.46627598787349961"/>
    <x v="34"/>
  </r>
  <r>
    <x v="1"/>
    <x v="2"/>
    <x v="35"/>
    <s v="C"/>
    <n v="1171.7519763446128"/>
    <n v="0.49242576562853818"/>
    <x v="35"/>
  </r>
  <r>
    <x v="1"/>
    <x v="2"/>
    <x v="36"/>
    <s v="C"/>
    <n v="1657.4158743220785"/>
    <n v="0.5243243655448151"/>
    <x v="36"/>
  </r>
  <r>
    <x v="1"/>
    <x v="2"/>
    <x v="37"/>
    <s v="C"/>
    <n v="984.80036674213954"/>
    <n v="0.47848197664347264"/>
    <x v="37"/>
  </r>
  <r>
    <x v="1"/>
    <x v="2"/>
    <x v="38"/>
    <s v="C"/>
    <n v="1092.26420286132"/>
    <n v="0.43538088282523607"/>
    <x v="38"/>
  </r>
  <r>
    <x v="1"/>
    <x v="2"/>
    <x v="39"/>
    <s v="C"/>
    <n v="1196.7270011909463"/>
    <n v="0.49675008136980198"/>
    <x v="39"/>
  </r>
  <r>
    <x v="1"/>
    <x v="2"/>
    <x v="40"/>
    <s v="C"/>
    <n v="1423.3712264226633"/>
    <n v="0.43703736058765602"/>
    <x v="40"/>
  </r>
  <r>
    <x v="1"/>
    <x v="2"/>
    <x v="41"/>
    <s v="C"/>
    <n v="323.74262682303663"/>
    <n v="0.53758112265661206"/>
    <x v="41"/>
  </r>
  <r>
    <x v="1"/>
    <x v="2"/>
    <x v="42"/>
    <s v="C"/>
    <n v="947.33277874497878"/>
    <n v="0.40652018627152597"/>
    <x v="42"/>
  </r>
  <r>
    <x v="1"/>
    <x v="2"/>
    <x v="43"/>
    <s v="C"/>
    <n v="2184.8535099697169"/>
    <n v="0.38189122171227691"/>
    <x v="43"/>
  </r>
  <r>
    <x v="1"/>
    <x v="2"/>
    <x v="44"/>
    <s v="C"/>
    <n v="2027.0166179026037"/>
    <n v="0.49262081860011325"/>
    <x v="44"/>
  </r>
  <r>
    <x v="1"/>
    <x v="2"/>
    <x v="45"/>
    <s v="C"/>
    <n v="2599.054998755993"/>
    <n v="0.50902553600128297"/>
    <x v="45"/>
  </r>
  <r>
    <x v="1"/>
    <x v="2"/>
    <x v="46"/>
    <s v="C"/>
    <n v="2141.0141091537193"/>
    <n v="0.4051426732294065"/>
    <x v="46"/>
  </r>
  <r>
    <x v="1"/>
    <x v="2"/>
    <x v="47"/>
    <s v="C"/>
    <n v="822.68685407737621"/>
    <n v="0.41027413816548514"/>
    <x v="47"/>
  </r>
  <r>
    <x v="1"/>
    <x v="2"/>
    <x v="48"/>
    <s v="C"/>
    <n v="850.23797330846378"/>
    <n v="0.32563460364404495"/>
    <x v="48"/>
  </r>
  <r>
    <x v="1"/>
    <x v="2"/>
    <x v="49"/>
    <s v="B"/>
    <n v="3087.4271346078021"/>
    <n v="0.35670734170182711"/>
    <x v="49"/>
  </r>
  <r>
    <x v="1"/>
    <x v="3"/>
    <x v="0"/>
    <s v="A"/>
    <n v="2562.871811155901"/>
    <n v="0.37152569754522979"/>
    <x v="0"/>
  </r>
  <r>
    <x v="1"/>
    <x v="3"/>
    <x v="1"/>
    <s v="B"/>
    <n v="3034.8669535891231"/>
    <n v="0.36541784888988343"/>
    <x v="1"/>
  </r>
  <r>
    <x v="1"/>
    <x v="3"/>
    <x v="2"/>
    <s v="C"/>
    <n v="1888.3792523735706"/>
    <n v="0.34357627391293044"/>
    <x v="2"/>
  </r>
  <r>
    <x v="1"/>
    <x v="3"/>
    <x v="3"/>
    <s v="C"/>
    <n v="1354.7466033092783"/>
    <n v="0.35375631244515965"/>
    <x v="3"/>
  </r>
  <r>
    <x v="1"/>
    <x v="3"/>
    <x v="4"/>
    <s v="B"/>
    <n v="1244.2610871590018"/>
    <n v="0.53115781738748047"/>
    <x v="4"/>
  </r>
  <r>
    <x v="1"/>
    <x v="3"/>
    <x v="5"/>
    <s v="A"/>
    <n v="2468.071248827996"/>
    <n v="0.4298369133558077"/>
    <x v="5"/>
  </r>
  <r>
    <x v="1"/>
    <x v="3"/>
    <x v="6"/>
    <s v="A"/>
    <n v="1670.7372768569985"/>
    <n v="0.52197607220887443"/>
    <x v="6"/>
  </r>
  <r>
    <x v="1"/>
    <x v="3"/>
    <x v="7"/>
    <s v="A"/>
    <n v="1193.4937733785155"/>
    <n v="0.38821598048286415"/>
    <x v="7"/>
  </r>
  <r>
    <x v="1"/>
    <x v="3"/>
    <x v="8"/>
    <s v="A"/>
    <n v="893.89889516081644"/>
    <n v="0.52296460484986085"/>
    <x v="8"/>
  </r>
  <r>
    <x v="1"/>
    <x v="3"/>
    <x v="9"/>
    <s v="A"/>
    <n v="1559.5232617867662"/>
    <n v="0.46499034037825576"/>
    <x v="9"/>
  </r>
  <r>
    <x v="1"/>
    <x v="3"/>
    <x v="10"/>
    <s v="A"/>
    <n v="1772.0338468725122"/>
    <n v="0.41809511847982672"/>
    <x v="10"/>
  </r>
  <r>
    <x v="1"/>
    <x v="3"/>
    <x v="11"/>
    <s v="A"/>
    <n v="1172.5854454904261"/>
    <n v="0.3364540539016882"/>
    <x v="11"/>
  </r>
  <r>
    <x v="1"/>
    <x v="3"/>
    <x v="12"/>
    <s v="A"/>
    <n v="947.0375112642505"/>
    <n v="0.4683569516651972"/>
    <x v="12"/>
  </r>
  <r>
    <x v="1"/>
    <x v="3"/>
    <x v="13"/>
    <s v="A"/>
    <n v="816.79198099550331"/>
    <n v="0.34656506722346658"/>
    <x v="13"/>
  </r>
  <r>
    <x v="1"/>
    <x v="3"/>
    <x v="14"/>
    <s v="A"/>
    <n v="1380.2148314228414"/>
    <n v="0.31239117537086075"/>
    <x v="14"/>
  </r>
  <r>
    <x v="1"/>
    <x v="3"/>
    <x v="15"/>
    <s v="B"/>
    <n v="1271.8239738713962"/>
    <n v="0.48202418892428173"/>
    <x v="15"/>
  </r>
  <r>
    <x v="1"/>
    <x v="3"/>
    <x v="16"/>
    <s v="B"/>
    <n v="1240.8464012102759"/>
    <n v="0.42858458328468835"/>
    <x v="16"/>
  </r>
  <r>
    <x v="1"/>
    <x v="3"/>
    <x v="17"/>
    <s v="B"/>
    <n v="1433.5986724558622"/>
    <n v="0.54542060409665871"/>
    <x v="17"/>
  </r>
  <r>
    <x v="1"/>
    <x v="3"/>
    <x v="18"/>
    <s v="B"/>
    <n v="472.63034201640863"/>
    <n v="0.48767361662296066"/>
    <x v="18"/>
  </r>
  <r>
    <x v="1"/>
    <x v="3"/>
    <x v="19"/>
    <s v="B"/>
    <n v="1425.8975625517592"/>
    <n v="0.4150427494009391"/>
    <x v="19"/>
  </r>
  <r>
    <x v="1"/>
    <x v="3"/>
    <x v="20"/>
    <s v="B"/>
    <n v="1106.5272855999965"/>
    <n v="0.36570229212905009"/>
    <x v="20"/>
  </r>
  <r>
    <x v="1"/>
    <x v="3"/>
    <x v="21"/>
    <s v="B"/>
    <n v="1187.7161396609458"/>
    <n v="0.38835280221384066"/>
    <x v="21"/>
  </r>
  <r>
    <x v="1"/>
    <x v="3"/>
    <x v="22"/>
    <s v="B"/>
    <n v="412.71438600379787"/>
    <n v="0.32863613899319966"/>
    <x v="22"/>
  </r>
  <r>
    <x v="1"/>
    <x v="3"/>
    <x v="23"/>
    <s v="B"/>
    <n v="1134.1714697890777"/>
    <n v="0.36322429532522077"/>
    <x v="23"/>
  </r>
  <r>
    <x v="1"/>
    <x v="3"/>
    <x v="24"/>
    <s v="C"/>
    <n v="453.13903545683877"/>
    <n v="0.513467100350812"/>
    <x v="24"/>
  </r>
  <r>
    <x v="1"/>
    <x v="3"/>
    <x v="25"/>
    <s v="C"/>
    <n v="1140.7720251928213"/>
    <n v="0.46567667603608093"/>
    <x v="25"/>
  </r>
  <r>
    <x v="1"/>
    <x v="3"/>
    <x v="26"/>
    <s v="C"/>
    <n v="484.1554657530163"/>
    <n v="0.39230860858629835"/>
    <x v="26"/>
  </r>
  <r>
    <x v="1"/>
    <x v="3"/>
    <x v="27"/>
    <s v="C"/>
    <n v="1816.7308473707412"/>
    <n v="0.37987877780863316"/>
    <x v="27"/>
  </r>
  <r>
    <x v="1"/>
    <x v="3"/>
    <x v="28"/>
    <s v="C"/>
    <n v="994.77078467570072"/>
    <n v="0.47289248009650836"/>
    <x v="28"/>
  </r>
  <r>
    <x v="1"/>
    <x v="3"/>
    <x v="29"/>
    <s v="C"/>
    <n v="784.71633054590086"/>
    <n v="0.50594339280420497"/>
    <x v="29"/>
  </r>
  <r>
    <x v="1"/>
    <x v="3"/>
    <x v="30"/>
    <s v="C"/>
    <n v="702.29396677182115"/>
    <n v="0.45910835064074984"/>
    <x v="30"/>
  </r>
  <r>
    <x v="1"/>
    <x v="3"/>
    <x v="31"/>
    <s v="C"/>
    <n v="1259.8006753916795"/>
    <n v="0.31680646335410251"/>
    <x v="31"/>
  </r>
  <r>
    <x v="1"/>
    <x v="3"/>
    <x v="32"/>
    <s v="C"/>
    <n v="996.98581756515318"/>
    <n v="0.35599368442249812"/>
    <x v="32"/>
  </r>
  <r>
    <x v="1"/>
    <x v="3"/>
    <x v="33"/>
    <s v="C"/>
    <n v="1899.3134182551703"/>
    <n v="0.35375757681849329"/>
    <x v="33"/>
  </r>
  <r>
    <x v="1"/>
    <x v="3"/>
    <x v="34"/>
    <s v="C"/>
    <n v="1326.4405632611281"/>
    <n v="0.31801760776161475"/>
    <x v="34"/>
  </r>
  <r>
    <x v="1"/>
    <x v="3"/>
    <x v="35"/>
    <s v="C"/>
    <n v="1080.6257383278448"/>
    <n v="0.5331397195660077"/>
    <x v="35"/>
  </r>
  <r>
    <x v="1"/>
    <x v="3"/>
    <x v="36"/>
    <s v="C"/>
    <n v="904.57387804823884"/>
    <n v="0.40855618653595011"/>
    <x v="36"/>
  </r>
  <r>
    <x v="1"/>
    <x v="3"/>
    <x v="37"/>
    <s v="C"/>
    <n v="1050.6619719637231"/>
    <n v="0.42575152473643579"/>
    <x v="37"/>
  </r>
  <r>
    <x v="1"/>
    <x v="3"/>
    <x v="38"/>
    <s v="C"/>
    <n v="770.38882715891907"/>
    <n v="0.51001149778787669"/>
    <x v="38"/>
  </r>
  <r>
    <x v="1"/>
    <x v="3"/>
    <x v="39"/>
    <s v="C"/>
    <n v="1235.9586404480629"/>
    <n v="0.49123380304936237"/>
    <x v="39"/>
  </r>
  <r>
    <x v="1"/>
    <x v="3"/>
    <x v="40"/>
    <s v="C"/>
    <n v="1222.6958569842045"/>
    <n v="0.31515511679595248"/>
    <x v="40"/>
  </r>
  <r>
    <x v="1"/>
    <x v="3"/>
    <x v="41"/>
    <s v="C"/>
    <n v="1041.554143111475"/>
    <n v="0.54324532362965039"/>
    <x v="41"/>
  </r>
  <r>
    <x v="1"/>
    <x v="3"/>
    <x v="42"/>
    <s v="C"/>
    <n v="1077.6670214160231"/>
    <n v="0.33913964093001014"/>
    <x v="42"/>
  </r>
  <r>
    <x v="1"/>
    <x v="3"/>
    <x v="43"/>
    <s v="C"/>
    <n v="1641.1353161590912"/>
    <n v="0.37167664269330314"/>
    <x v="43"/>
  </r>
  <r>
    <x v="1"/>
    <x v="3"/>
    <x v="44"/>
    <s v="C"/>
    <n v="1229.2257309871679"/>
    <n v="0.31369197076598038"/>
    <x v="44"/>
  </r>
  <r>
    <x v="1"/>
    <x v="3"/>
    <x v="45"/>
    <s v="C"/>
    <n v="633.282387066757"/>
    <n v="0.5150657631830533"/>
    <x v="45"/>
  </r>
  <r>
    <x v="1"/>
    <x v="3"/>
    <x v="46"/>
    <s v="C"/>
    <n v="2360.1335784268203"/>
    <n v="0.44801061338083525"/>
    <x v="46"/>
  </r>
  <r>
    <x v="1"/>
    <x v="3"/>
    <x v="47"/>
    <s v="C"/>
    <n v="2617.5441989739916"/>
    <n v="0.38029174003292748"/>
    <x v="47"/>
  </r>
  <r>
    <x v="1"/>
    <x v="3"/>
    <x v="48"/>
    <s v="C"/>
    <n v="2283.0022711096617"/>
    <n v="0.38260130943794246"/>
    <x v="48"/>
  </r>
  <r>
    <x v="1"/>
    <x v="3"/>
    <x v="49"/>
    <s v="B"/>
    <n v="1838.2106227515276"/>
    <n v="0.37432845632414602"/>
    <x v="49"/>
  </r>
  <r>
    <x v="1"/>
    <x v="4"/>
    <x v="0"/>
    <s v="A"/>
    <n v="1652.6121898968554"/>
    <n v="0.33128209924715651"/>
    <x v="0"/>
  </r>
  <r>
    <x v="1"/>
    <x v="4"/>
    <x v="1"/>
    <s v="B"/>
    <n v="501.6270644322309"/>
    <n v="0.43203120357898861"/>
    <x v="1"/>
  </r>
  <r>
    <x v="1"/>
    <x v="4"/>
    <x v="2"/>
    <s v="C"/>
    <n v="2100.3179760627881"/>
    <n v="0.34103749103488229"/>
    <x v="2"/>
  </r>
  <r>
    <x v="1"/>
    <x v="4"/>
    <x v="3"/>
    <s v="C"/>
    <n v="2375.4493400397405"/>
    <n v="0.34762124078413958"/>
    <x v="3"/>
  </r>
  <r>
    <x v="1"/>
    <x v="4"/>
    <x v="4"/>
    <s v="B"/>
    <n v="2108.1539416472001"/>
    <n v="0.3683428153437312"/>
    <x v="4"/>
  </r>
  <r>
    <x v="1"/>
    <x v="4"/>
    <x v="5"/>
    <s v="A"/>
    <n v="1029.7956385056896"/>
    <n v="0.37531977508047487"/>
    <x v="5"/>
  </r>
  <r>
    <x v="1"/>
    <x v="4"/>
    <x v="6"/>
    <s v="A"/>
    <n v="1579.6764281922692"/>
    <n v="0.41332578026932904"/>
    <x v="6"/>
  </r>
  <r>
    <x v="1"/>
    <x v="4"/>
    <x v="7"/>
    <s v="A"/>
    <n v="590.15096707065459"/>
    <n v="0.45352413135426833"/>
    <x v="7"/>
  </r>
  <r>
    <x v="1"/>
    <x v="4"/>
    <x v="8"/>
    <s v="A"/>
    <n v="1438.847543750401"/>
    <n v="0.42287961433472704"/>
    <x v="8"/>
  </r>
  <r>
    <x v="1"/>
    <x v="4"/>
    <x v="9"/>
    <s v="A"/>
    <n v="1383.0163130633964"/>
    <n v="0.46482741552431878"/>
    <x v="9"/>
  </r>
  <r>
    <x v="1"/>
    <x v="4"/>
    <x v="10"/>
    <s v="A"/>
    <n v="1556.0635370632365"/>
    <n v="0.50232786841111132"/>
    <x v="10"/>
  </r>
  <r>
    <x v="1"/>
    <x v="4"/>
    <x v="11"/>
    <s v="A"/>
    <n v="1168.1670090161756"/>
    <n v="0.34448116241914378"/>
    <x v="11"/>
  </r>
  <r>
    <x v="1"/>
    <x v="4"/>
    <x v="12"/>
    <s v="A"/>
    <n v="1594.8086973149589"/>
    <n v="0.46329209341334071"/>
    <x v="12"/>
  </r>
  <r>
    <x v="1"/>
    <x v="4"/>
    <x v="13"/>
    <s v="A"/>
    <n v="1317.9248149577334"/>
    <n v="0.37342026884669721"/>
    <x v="13"/>
  </r>
  <r>
    <x v="1"/>
    <x v="4"/>
    <x v="14"/>
    <s v="A"/>
    <n v="1737.4960474951154"/>
    <n v="0.33700952942865764"/>
    <x v="14"/>
  </r>
  <r>
    <x v="1"/>
    <x v="4"/>
    <x v="15"/>
    <s v="B"/>
    <n v="1218.0183458212985"/>
    <n v="0.51152980121977687"/>
    <x v="15"/>
  </r>
  <r>
    <x v="1"/>
    <x v="4"/>
    <x v="16"/>
    <s v="B"/>
    <n v="2027.6014574997987"/>
    <n v="0.4011718458457611"/>
    <x v="16"/>
  </r>
  <r>
    <x v="1"/>
    <x v="4"/>
    <x v="17"/>
    <s v="B"/>
    <n v="992.84636931647151"/>
    <n v="0.46039592099540227"/>
    <x v="17"/>
  </r>
  <r>
    <x v="1"/>
    <x v="4"/>
    <x v="18"/>
    <s v="B"/>
    <n v="745.50327748127563"/>
    <n v="0.34638606701669844"/>
    <x v="18"/>
  </r>
  <r>
    <x v="1"/>
    <x v="4"/>
    <x v="19"/>
    <s v="B"/>
    <n v="2005.9842532302171"/>
    <n v="0.54146660770970545"/>
    <x v="19"/>
  </r>
  <r>
    <x v="1"/>
    <x v="4"/>
    <x v="20"/>
    <s v="B"/>
    <n v="948.2210303708996"/>
    <n v="0.44895516086525911"/>
    <x v="20"/>
  </r>
  <r>
    <x v="1"/>
    <x v="4"/>
    <x v="21"/>
    <s v="B"/>
    <n v="678.22816357647662"/>
    <n v="0.39243418423896398"/>
    <x v="21"/>
  </r>
  <r>
    <x v="1"/>
    <x v="4"/>
    <x v="22"/>
    <s v="B"/>
    <n v="1748.7654343223298"/>
    <n v="0.53042354163875771"/>
    <x v="22"/>
  </r>
  <r>
    <x v="1"/>
    <x v="4"/>
    <x v="23"/>
    <s v="B"/>
    <n v="1602.7656630011327"/>
    <n v="0.43136417796473259"/>
    <x v="23"/>
  </r>
  <r>
    <x v="1"/>
    <x v="4"/>
    <x v="24"/>
    <s v="C"/>
    <n v="1066.1885350376117"/>
    <n v="0.3870103382983367"/>
    <x v="24"/>
  </r>
  <r>
    <x v="1"/>
    <x v="4"/>
    <x v="25"/>
    <s v="C"/>
    <n v="1254.9690965958982"/>
    <n v="0.34780411145385381"/>
    <x v="25"/>
  </r>
  <r>
    <x v="1"/>
    <x v="4"/>
    <x v="26"/>
    <s v="C"/>
    <n v="737.97996609922541"/>
    <n v="0.40499897895952081"/>
    <x v="26"/>
  </r>
  <r>
    <x v="1"/>
    <x v="4"/>
    <x v="27"/>
    <s v="C"/>
    <n v="666.43921439041367"/>
    <n v="0.34365667113623455"/>
    <x v="27"/>
  </r>
  <r>
    <x v="1"/>
    <x v="4"/>
    <x v="28"/>
    <s v="C"/>
    <n v="1593.6384421232851"/>
    <n v="0.36531318856747136"/>
    <x v="28"/>
  </r>
  <r>
    <x v="1"/>
    <x v="4"/>
    <x v="29"/>
    <s v="C"/>
    <n v="1800.6700271490413"/>
    <n v="0.48108771830145275"/>
    <x v="29"/>
  </r>
  <r>
    <x v="1"/>
    <x v="4"/>
    <x v="30"/>
    <s v="C"/>
    <n v="1306.3785502795324"/>
    <n v="0.46269506730152749"/>
    <x v="30"/>
  </r>
  <r>
    <x v="1"/>
    <x v="4"/>
    <x v="31"/>
    <s v="C"/>
    <n v="499.22107919717894"/>
    <n v="0.55947559956392445"/>
    <x v="31"/>
  </r>
  <r>
    <x v="1"/>
    <x v="4"/>
    <x v="32"/>
    <s v="C"/>
    <n v="1483.366911765331"/>
    <n v="0.52450938232863908"/>
    <x v="32"/>
  </r>
  <r>
    <x v="1"/>
    <x v="4"/>
    <x v="33"/>
    <s v="C"/>
    <n v="875.16032113596134"/>
    <n v="0.53209160753816609"/>
    <x v="33"/>
  </r>
  <r>
    <x v="1"/>
    <x v="4"/>
    <x v="34"/>
    <s v="C"/>
    <n v="932.43487265938018"/>
    <n v="0.53522342529859879"/>
    <x v="34"/>
  </r>
  <r>
    <x v="1"/>
    <x v="4"/>
    <x v="35"/>
    <s v="C"/>
    <n v="873.61850253481805"/>
    <n v="0.44824176679312683"/>
    <x v="35"/>
  </r>
  <r>
    <x v="1"/>
    <x v="4"/>
    <x v="36"/>
    <s v="C"/>
    <n v="798.18987517361609"/>
    <n v="0.48985290805587955"/>
    <x v="36"/>
  </r>
  <r>
    <x v="1"/>
    <x v="4"/>
    <x v="37"/>
    <s v="C"/>
    <n v="1239.7570362518495"/>
    <n v="0.38011781093147906"/>
    <x v="37"/>
  </r>
  <r>
    <x v="1"/>
    <x v="4"/>
    <x v="38"/>
    <s v="C"/>
    <n v="1541.1443904247608"/>
    <n v="0.55116864739445393"/>
    <x v="38"/>
  </r>
  <r>
    <x v="1"/>
    <x v="4"/>
    <x v="39"/>
    <s v="C"/>
    <n v="1015.6733773374106"/>
    <n v="0.46341496150060019"/>
    <x v="39"/>
  </r>
  <r>
    <x v="1"/>
    <x v="4"/>
    <x v="40"/>
    <s v="C"/>
    <n v="1142.7866177355995"/>
    <n v="0.44097959303650347"/>
    <x v="40"/>
  </r>
  <r>
    <x v="1"/>
    <x v="4"/>
    <x v="41"/>
    <s v="C"/>
    <n v="572.30206082625682"/>
    <n v="0.35898463983739298"/>
    <x v="41"/>
  </r>
  <r>
    <x v="1"/>
    <x v="4"/>
    <x v="42"/>
    <s v="C"/>
    <n v="475.26908491976917"/>
    <n v="0.43035395101210033"/>
    <x v="42"/>
  </r>
  <r>
    <x v="1"/>
    <x v="4"/>
    <x v="43"/>
    <s v="C"/>
    <n v="2360.3120707494531"/>
    <n v="0.48964744142154693"/>
    <x v="43"/>
  </r>
  <r>
    <x v="1"/>
    <x v="4"/>
    <x v="44"/>
    <s v="C"/>
    <n v="2666.1720537202827"/>
    <n v="0.31841327926804008"/>
    <x v="44"/>
  </r>
  <r>
    <x v="1"/>
    <x v="4"/>
    <x v="45"/>
    <s v="C"/>
    <n v="2240.3214744183952"/>
    <n v="0.31829402113117483"/>
    <x v="45"/>
  </r>
  <r>
    <x v="1"/>
    <x v="4"/>
    <x v="46"/>
    <s v="C"/>
    <n v="1273.0674229997835"/>
    <n v="0.45282715225243164"/>
    <x v="46"/>
  </r>
  <r>
    <x v="1"/>
    <x v="4"/>
    <x v="47"/>
    <s v="C"/>
    <n v="1372.8182518365311"/>
    <n v="0.3407341406580035"/>
    <x v="47"/>
  </r>
  <r>
    <x v="1"/>
    <x v="4"/>
    <x v="48"/>
    <s v="C"/>
    <n v="1121.0338764260703"/>
    <n v="0.47100477572453497"/>
    <x v="48"/>
  </r>
  <r>
    <x v="1"/>
    <x v="4"/>
    <x v="49"/>
    <s v="B"/>
    <n v="2967.0488425713247"/>
    <n v="0.459715728848969"/>
    <x v="49"/>
  </r>
  <r>
    <x v="1"/>
    <x v="5"/>
    <x v="0"/>
    <s v="A"/>
    <n v="3166.1718090057384"/>
    <n v="0.54873300926370527"/>
    <x v="0"/>
  </r>
  <r>
    <x v="1"/>
    <x v="5"/>
    <x v="1"/>
    <s v="B"/>
    <n v="3009.6938042377269"/>
    <n v="0.50742754314828065"/>
    <x v="1"/>
  </r>
  <r>
    <x v="1"/>
    <x v="5"/>
    <x v="2"/>
    <s v="C"/>
    <n v="468.40766229417375"/>
    <n v="0.54965427103076547"/>
    <x v="2"/>
  </r>
  <r>
    <x v="1"/>
    <x v="5"/>
    <x v="3"/>
    <s v="C"/>
    <n v="1803.7754380648685"/>
    <n v="0.31526288794634261"/>
    <x v="3"/>
  </r>
  <r>
    <x v="1"/>
    <x v="5"/>
    <x v="4"/>
    <s v="B"/>
    <n v="1636.7960927067727"/>
    <n v="0.38455477356052808"/>
    <x v="4"/>
  </r>
  <r>
    <x v="1"/>
    <x v="5"/>
    <x v="5"/>
    <s v="A"/>
    <n v="1859.0753582437317"/>
    <n v="0.49239198890373287"/>
    <x v="5"/>
  </r>
  <r>
    <x v="1"/>
    <x v="5"/>
    <x v="6"/>
    <s v="A"/>
    <n v="1399.6139992676083"/>
    <n v="0.38327457084196148"/>
    <x v="6"/>
  </r>
  <r>
    <x v="1"/>
    <x v="5"/>
    <x v="7"/>
    <s v="A"/>
    <n v="1703.6007884169708"/>
    <n v="0.37371758912746583"/>
    <x v="7"/>
  </r>
  <r>
    <x v="1"/>
    <x v="5"/>
    <x v="8"/>
    <s v="A"/>
    <n v="689.18456993577547"/>
    <n v="0.3641198336054503"/>
    <x v="8"/>
  </r>
  <r>
    <x v="1"/>
    <x v="5"/>
    <x v="9"/>
    <s v="A"/>
    <n v="1467.4571311725438"/>
    <n v="0.35678762733770547"/>
    <x v="9"/>
  </r>
  <r>
    <x v="1"/>
    <x v="5"/>
    <x v="10"/>
    <s v="A"/>
    <n v="1347.2068896900703"/>
    <n v="0.436717641368225"/>
    <x v="10"/>
  </r>
  <r>
    <x v="1"/>
    <x v="5"/>
    <x v="11"/>
    <s v="A"/>
    <n v="469.34689582793681"/>
    <n v="0.38718907299576094"/>
    <x v="11"/>
  </r>
  <r>
    <x v="1"/>
    <x v="5"/>
    <x v="12"/>
    <s v="A"/>
    <n v="696.7261704888017"/>
    <n v="0.43096775861144443"/>
    <x v="12"/>
  </r>
  <r>
    <x v="1"/>
    <x v="5"/>
    <x v="13"/>
    <s v="A"/>
    <n v="1150.5126199365566"/>
    <n v="0.36486387699914585"/>
    <x v="13"/>
  </r>
  <r>
    <x v="1"/>
    <x v="5"/>
    <x v="14"/>
    <s v="A"/>
    <n v="1226.5422132738968"/>
    <n v="0.42162325955880248"/>
    <x v="14"/>
  </r>
  <r>
    <x v="1"/>
    <x v="5"/>
    <x v="15"/>
    <s v="B"/>
    <n v="1440.9967324481418"/>
    <n v="0.48384266281535065"/>
    <x v="15"/>
  </r>
  <r>
    <x v="1"/>
    <x v="5"/>
    <x v="16"/>
    <s v="B"/>
    <n v="992.31372546495663"/>
    <n v="0.55494664605567823"/>
    <x v="16"/>
  </r>
  <r>
    <x v="1"/>
    <x v="5"/>
    <x v="17"/>
    <s v="B"/>
    <n v="497.1430172714098"/>
    <n v="0.41711150747337905"/>
    <x v="17"/>
  </r>
  <r>
    <x v="1"/>
    <x v="5"/>
    <x v="18"/>
    <s v="B"/>
    <n v="1292.585889287247"/>
    <n v="0.43354182667319757"/>
    <x v="18"/>
  </r>
  <r>
    <x v="1"/>
    <x v="5"/>
    <x v="19"/>
    <s v="B"/>
    <n v="724.59709779493301"/>
    <n v="0.54216278485660041"/>
    <x v="19"/>
  </r>
  <r>
    <x v="1"/>
    <x v="5"/>
    <x v="20"/>
    <s v="B"/>
    <n v="1519.2317850174793"/>
    <n v="0.36551159057477411"/>
    <x v="20"/>
  </r>
  <r>
    <x v="1"/>
    <x v="5"/>
    <x v="21"/>
    <s v="B"/>
    <n v="1905.5251636576959"/>
    <n v="0.36391535279916248"/>
    <x v="21"/>
  </r>
  <r>
    <x v="1"/>
    <x v="5"/>
    <x v="22"/>
    <s v="B"/>
    <n v="620.46840043475254"/>
    <n v="0.46823246956550241"/>
    <x v="22"/>
  </r>
  <r>
    <x v="1"/>
    <x v="5"/>
    <x v="23"/>
    <s v="B"/>
    <n v="552.5241224587503"/>
    <n v="0.53893344880557637"/>
    <x v="23"/>
  </r>
  <r>
    <x v="1"/>
    <x v="5"/>
    <x v="24"/>
    <s v="C"/>
    <n v="1949.4302069246635"/>
    <n v="0.3303315448221979"/>
    <x v="24"/>
  </r>
  <r>
    <x v="1"/>
    <x v="5"/>
    <x v="25"/>
    <s v="C"/>
    <n v="796.95156105449541"/>
    <n v="0.49223373381476654"/>
    <x v="25"/>
  </r>
  <r>
    <x v="1"/>
    <x v="5"/>
    <x v="26"/>
    <s v="C"/>
    <n v="1410.465989925123"/>
    <n v="0.38571829772770744"/>
    <x v="26"/>
  </r>
  <r>
    <x v="1"/>
    <x v="5"/>
    <x v="27"/>
    <s v="C"/>
    <n v="1180.8815544180966"/>
    <n v="0.39611881545135197"/>
    <x v="27"/>
  </r>
  <r>
    <x v="1"/>
    <x v="5"/>
    <x v="28"/>
    <s v="C"/>
    <n v="930.63079788320454"/>
    <n v="0.38993414999139103"/>
    <x v="28"/>
  </r>
  <r>
    <x v="1"/>
    <x v="5"/>
    <x v="29"/>
    <s v="C"/>
    <n v="404.48342221231792"/>
    <n v="0.5107206091436709"/>
    <x v="29"/>
  </r>
  <r>
    <x v="1"/>
    <x v="5"/>
    <x v="30"/>
    <s v="C"/>
    <n v="1589.580951396305"/>
    <n v="0.45770877597588266"/>
    <x v="30"/>
  </r>
  <r>
    <x v="1"/>
    <x v="5"/>
    <x v="31"/>
    <s v="C"/>
    <n v="1182.8364241871559"/>
    <n v="0.3519860377788388"/>
    <x v="31"/>
  </r>
  <r>
    <x v="1"/>
    <x v="5"/>
    <x v="32"/>
    <s v="C"/>
    <n v="774.08864655594402"/>
    <n v="0.46433653948556958"/>
    <x v="32"/>
  </r>
  <r>
    <x v="1"/>
    <x v="5"/>
    <x v="33"/>
    <s v="C"/>
    <n v="739.32087623216432"/>
    <n v="0.5072407600844604"/>
    <x v="33"/>
  </r>
  <r>
    <x v="1"/>
    <x v="5"/>
    <x v="34"/>
    <s v="C"/>
    <n v="1045.7263981768192"/>
    <n v="0.33900869656960436"/>
    <x v="34"/>
  </r>
  <r>
    <x v="1"/>
    <x v="5"/>
    <x v="35"/>
    <s v="C"/>
    <n v="456.52505931044425"/>
    <n v="0.42067876763532935"/>
    <x v="35"/>
  </r>
  <r>
    <x v="1"/>
    <x v="5"/>
    <x v="36"/>
    <s v="C"/>
    <n v="1509.9745286772838"/>
    <n v="0.53111372029504489"/>
    <x v="36"/>
  </r>
  <r>
    <x v="1"/>
    <x v="5"/>
    <x v="37"/>
    <s v="C"/>
    <n v="1297.2492018327173"/>
    <n v="0.4875448815772625"/>
    <x v="37"/>
  </r>
  <r>
    <x v="1"/>
    <x v="5"/>
    <x v="38"/>
    <s v="C"/>
    <n v="789.63684127390525"/>
    <n v="0.37383002882920041"/>
    <x v="38"/>
  </r>
  <r>
    <x v="1"/>
    <x v="5"/>
    <x v="39"/>
    <s v="C"/>
    <n v="793.2191966995166"/>
    <n v="0.42187872907838603"/>
    <x v="39"/>
  </r>
  <r>
    <x v="1"/>
    <x v="5"/>
    <x v="40"/>
    <s v="C"/>
    <n v="691.95618665686084"/>
    <n v="0.51927696232349851"/>
    <x v="40"/>
  </r>
  <r>
    <x v="1"/>
    <x v="5"/>
    <x v="41"/>
    <s v="C"/>
    <n v="454.99019957875424"/>
    <n v="0.35782165209370975"/>
    <x v="41"/>
  </r>
  <r>
    <x v="1"/>
    <x v="5"/>
    <x v="42"/>
    <s v="C"/>
    <n v="1752.194784010866"/>
    <n v="0.3485902647288559"/>
    <x v="42"/>
  </r>
  <r>
    <x v="1"/>
    <x v="5"/>
    <x v="43"/>
    <s v="C"/>
    <n v="2650.4132100688134"/>
    <n v="0.31374053136286822"/>
    <x v="43"/>
  </r>
  <r>
    <x v="1"/>
    <x v="5"/>
    <x v="44"/>
    <s v="C"/>
    <n v="3551.4646213216097"/>
    <n v="0.44093889713688655"/>
    <x v="44"/>
  </r>
  <r>
    <x v="1"/>
    <x v="5"/>
    <x v="45"/>
    <s v="C"/>
    <n v="2210.3895055674016"/>
    <n v="0.34595133969525882"/>
    <x v="45"/>
  </r>
  <r>
    <x v="1"/>
    <x v="5"/>
    <x v="46"/>
    <s v="C"/>
    <n v="3059.1003152769399"/>
    <n v="0.39710753686892325"/>
    <x v="46"/>
  </r>
  <r>
    <x v="1"/>
    <x v="5"/>
    <x v="47"/>
    <s v="C"/>
    <n v="1435.5770276107187"/>
    <n v="0.35523819120118816"/>
    <x v="47"/>
  </r>
  <r>
    <x v="1"/>
    <x v="5"/>
    <x v="48"/>
    <s v="C"/>
    <n v="3283.198593996256"/>
    <n v="0.40156322232371461"/>
    <x v="48"/>
  </r>
  <r>
    <x v="1"/>
    <x v="5"/>
    <x v="49"/>
    <s v="B"/>
    <n v="2949.5332292105959"/>
    <n v="0.5098053896214565"/>
    <x v="4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1" cacheId="9" applyNumberFormats="0" applyBorderFormats="0" applyFontFormats="0" applyPatternFormats="0" applyAlignmentFormats="0" applyWidthHeightFormats="1" dataCaption="Wartości" updatedVersion="5" minRefreshableVersion="3" showCalcMbrs="0" useAutoFormatting="1" itemPrintTitles="1" createdVersion="3" indent="0" outline="1" outlineData="1" multipleFieldFilters="0" chartFormat="1">
  <location ref="A4:C56" firstHeaderRow="1" firstDataRow="2" firstDataCol="1" rowPageCount="2" colPageCount="1"/>
  <pivotFields count="7">
    <pivotField axis="axisPage" showAll="0">
      <items count="3">
        <item x="1"/>
        <item x="0"/>
        <item t="default"/>
      </items>
    </pivotField>
    <pivotField axis="axisPage"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5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t="default"/>
      </items>
    </pivotField>
    <pivotField showAll="0"/>
    <pivotField dataField="1" numFmtId="3" showAll="0"/>
    <pivotField dataField="1" numFmtId="9" showAll="0"/>
    <pivotField axis="axisRow" showAll="0" defaultSubtotal="0">
      <items count="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</items>
    </pivotField>
  </pivotFields>
  <rowFields count="1">
    <field x="6"/>
  </rowFields>
  <rowItems count="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 t="grand">
      <x/>
    </i>
  </rowItems>
  <colFields count="1">
    <field x="-2"/>
  </colFields>
  <colItems count="2">
    <i>
      <x/>
    </i>
    <i i="1">
      <x v="1"/>
    </i>
  </colItems>
  <pageFields count="2">
    <pageField fld="0" item="0" hier="-1"/>
    <pageField fld="1" item="3" hier="-1"/>
  </pageFields>
  <dataFields count="2">
    <dataField name="Sprzedaż " fld="4" baseField="2" baseItem="0" numFmtId="3"/>
    <dataField name="Marża " fld="5" baseField="2" baseItem="0" numFmtId="164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7"/>
  <dimension ref="B4:I604"/>
  <sheetViews>
    <sheetView tabSelected="1" workbookViewId="0">
      <selection activeCell="B4" sqref="B4"/>
    </sheetView>
  </sheetViews>
  <sheetFormatPr defaultRowHeight="12.75" x14ac:dyDescent="0.2"/>
  <cols>
    <col min="6" max="6" width="8.85546875" style="3" customWidth="1"/>
  </cols>
  <sheetData>
    <row r="4" spans="2:8" x14ac:dyDescent="0.2">
      <c r="B4" s="1" t="s">
        <v>0</v>
      </c>
      <c r="C4" s="1" t="s">
        <v>1</v>
      </c>
      <c r="D4" s="1" t="s">
        <v>2</v>
      </c>
      <c r="E4" s="1" t="s">
        <v>3</v>
      </c>
      <c r="F4" s="2" t="s">
        <v>4</v>
      </c>
      <c r="G4" s="1" t="s">
        <v>5</v>
      </c>
      <c r="H4" s="1"/>
    </row>
    <row r="5" spans="2:8" x14ac:dyDescent="0.2">
      <c r="B5" t="s">
        <v>6</v>
      </c>
      <c r="C5" t="s">
        <v>7</v>
      </c>
      <c r="D5">
        <v>1</v>
      </c>
      <c r="E5" t="s">
        <v>8</v>
      </c>
      <c r="F5" s="3">
        <v>1785.6075326579721</v>
      </c>
      <c r="G5" s="4">
        <v>0.42182629399692056</v>
      </c>
    </row>
    <row r="6" spans="2:8" x14ac:dyDescent="0.2">
      <c r="B6" t="s">
        <v>6</v>
      </c>
      <c r="C6" t="s">
        <v>7</v>
      </c>
      <c r="D6">
        <v>2</v>
      </c>
      <c r="E6" t="s">
        <v>9</v>
      </c>
      <c r="F6" s="3">
        <v>1269.9847418558527</v>
      </c>
      <c r="G6" s="4">
        <v>0.55345635189574671</v>
      </c>
    </row>
    <row r="7" spans="2:8" x14ac:dyDescent="0.2">
      <c r="B7" t="s">
        <v>6</v>
      </c>
      <c r="C7" t="s">
        <v>7</v>
      </c>
      <c r="D7">
        <v>3</v>
      </c>
      <c r="E7" t="s">
        <v>10</v>
      </c>
      <c r="F7" s="3">
        <v>1747.9215639678828</v>
      </c>
      <c r="G7" s="4">
        <v>0.34766371812793601</v>
      </c>
    </row>
    <row r="8" spans="2:8" x14ac:dyDescent="0.2">
      <c r="B8" t="s">
        <v>6</v>
      </c>
      <c r="C8" t="s">
        <v>7</v>
      </c>
      <c r="D8">
        <v>4</v>
      </c>
      <c r="E8" t="s">
        <v>10</v>
      </c>
      <c r="F8" s="3">
        <v>760.33372857705251</v>
      </c>
      <c r="G8" s="4">
        <v>0.50820748445953279</v>
      </c>
    </row>
    <row r="9" spans="2:8" x14ac:dyDescent="0.2">
      <c r="B9" t="s">
        <v>6</v>
      </c>
      <c r="C9" t="s">
        <v>7</v>
      </c>
      <c r="D9">
        <v>5</v>
      </c>
      <c r="E9" t="s">
        <v>9</v>
      </c>
      <c r="F9" s="3">
        <v>1660.2023552328537</v>
      </c>
      <c r="G9" s="4">
        <v>0.45853662707153092</v>
      </c>
    </row>
    <row r="10" spans="2:8" x14ac:dyDescent="0.2">
      <c r="B10" t="s">
        <v>6</v>
      </c>
      <c r="C10" t="s">
        <v>7</v>
      </c>
      <c r="D10">
        <v>6</v>
      </c>
      <c r="E10" t="s">
        <v>8</v>
      </c>
      <c r="F10" s="3">
        <v>551.80992440321438</v>
      </c>
      <c r="G10" s="4">
        <v>0.39104621950520929</v>
      </c>
    </row>
    <row r="11" spans="2:8" x14ac:dyDescent="0.2">
      <c r="B11" t="s">
        <v>6</v>
      </c>
      <c r="C11" t="s">
        <v>7</v>
      </c>
      <c r="D11">
        <v>7</v>
      </c>
      <c r="E11" t="s">
        <v>8</v>
      </c>
      <c r="F11" s="3">
        <v>1090.0228671176255</v>
      </c>
      <c r="G11" s="4">
        <v>0.31775351066047386</v>
      </c>
    </row>
    <row r="12" spans="2:8" x14ac:dyDescent="0.2">
      <c r="B12" t="s">
        <v>6</v>
      </c>
      <c r="C12" t="s">
        <v>7</v>
      </c>
      <c r="D12">
        <v>8</v>
      </c>
      <c r="E12" t="s">
        <v>8</v>
      </c>
      <c r="F12" s="3">
        <v>762.53698772492965</v>
      </c>
      <c r="G12" s="4">
        <v>0.51005994651379161</v>
      </c>
    </row>
    <row r="13" spans="2:8" x14ac:dyDescent="0.2">
      <c r="B13" t="s">
        <v>6</v>
      </c>
      <c r="C13" t="s">
        <v>7</v>
      </c>
      <c r="D13">
        <v>9</v>
      </c>
      <c r="E13" t="s">
        <v>8</v>
      </c>
      <c r="F13" s="3">
        <v>1087.0834465339744</v>
      </c>
      <c r="G13" s="4">
        <v>0.40156646194793583</v>
      </c>
    </row>
    <row r="14" spans="2:8" x14ac:dyDescent="0.2">
      <c r="B14" t="s">
        <v>6</v>
      </c>
      <c r="C14" t="s">
        <v>7</v>
      </c>
      <c r="D14">
        <v>10</v>
      </c>
      <c r="E14" t="s">
        <v>8</v>
      </c>
      <c r="F14" s="3">
        <v>457.85541016254018</v>
      </c>
      <c r="G14" s="4">
        <v>0.38705454067777489</v>
      </c>
    </row>
    <row r="15" spans="2:8" x14ac:dyDescent="0.2">
      <c r="B15" t="s">
        <v>6</v>
      </c>
      <c r="C15" t="s">
        <v>7</v>
      </c>
      <c r="D15">
        <v>11</v>
      </c>
      <c r="E15" t="s">
        <v>8</v>
      </c>
      <c r="F15" s="3">
        <v>809.31020630719058</v>
      </c>
      <c r="G15" s="4">
        <v>0.36547574642725816</v>
      </c>
    </row>
    <row r="16" spans="2:8" x14ac:dyDescent="0.2">
      <c r="B16" t="s">
        <v>6</v>
      </c>
      <c r="C16" t="s">
        <v>7</v>
      </c>
      <c r="D16">
        <v>12</v>
      </c>
      <c r="E16" t="s">
        <v>8</v>
      </c>
      <c r="F16" s="3">
        <v>446.86314291838551</v>
      </c>
      <c r="G16" s="4">
        <v>0.44013741210244572</v>
      </c>
    </row>
    <row r="17" spans="2:7" x14ac:dyDescent="0.2">
      <c r="B17" t="s">
        <v>6</v>
      </c>
      <c r="C17" t="s">
        <v>7</v>
      </c>
      <c r="D17">
        <v>13</v>
      </c>
      <c r="E17" t="s">
        <v>8</v>
      </c>
      <c r="F17" s="3">
        <v>854.25360146391654</v>
      </c>
      <c r="G17" s="4">
        <v>0.44235600811947923</v>
      </c>
    </row>
    <row r="18" spans="2:7" x14ac:dyDescent="0.2">
      <c r="B18" t="s">
        <v>6</v>
      </c>
      <c r="C18" t="s">
        <v>7</v>
      </c>
      <c r="D18">
        <v>14</v>
      </c>
      <c r="E18" t="s">
        <v>8</v>
      </c>
      <c r="F18" s="3">
        <v>835.94697712406457</v>
      </c>
      <c r="G18" s="4">
        <v>0.4811874914055107</v>
      </c>
    </row>
    <row r="19" spans="2:7" x14ac:dyDescent="0.2">
      <c r="B19" t="s">
        <v>6</v>
      </c>
      <c r="C19" t="s">
        <v>7</v>
      </c>
      <c r="D19">
        <v>15</v>
      </c>
      <c r="E19" t="s">
        <v>8</v>
      </c>
      <c r="F19" s="3">
        <v>1046.5893354378334</v>
      </c>
      <c r="G19" s="4">
        <v>0.345184843520639</v>
      </c>
    </row>
    <row r="20" spans="2:7" x14ac:dyDescent="0.2">
      <c r="B20" t="s">
        <v>6</v>
      </c>
      <c r="C20" t="s">
        <v>7</v>
      </c>
      <c r="D20">
        <v>16</v>
      </c>
      <c r="E20" t="s">
        <v>9</v>
      </c>
      <c r="F20" s="3">
        <v>765.19033496194254</v>
      </c>
      <c r="G20" s="4">
        <v>0.41317996619559505</v>
      </c>
    </row>
    <row r="21" spans="2:7" x14ac:dyDescent="0.2">
      <c r="B21" t="s">
        <v>6</v>
      </c>
      <c r="C21" t="s">
        <v>7</v>
      </c>
      <c r="D21">
        <v>17</v>
      </c>
      <c r="E21" t="s">
        <v>9</v>
      </c>
      <c r="F21" s="3">
        <v>145.60666123803259</v>
      </c>
      <c r="G21" s="4">
        <v>0.44327975693900573</v>
      </c>
    </row>
    <row r="22" spans="2:7" x14ac:dyDescent="0.2">
      <c r="B22" t="s">
        <v>6</v>
      </c>
      <c r="C22" t="s">
        <v>7</v>
      </c>
      <c r="D22">
        <v>18</v>
      </c>
      <c r="E22" t="s">
        <v>9</v>
      </c>
      <c r="F22" s="3">
        <v>214.34701871803128</v>
      </c>
      <c r="G22" s="4">
        <v>0.55332464797530867</v>
      </c>
    </row>
    <row r="23" spans="2:7" x14ac:dyDescent="0.2">
      <c r="B23" t="s">
        <v>6</v>
      </c>
      <c r="C23" t="s">
        <v>7</v>
      </c>
      <c r="D23">
        <v>19</v>
      </c>
      <c r="E23" t="s">
        <v>9</v>
      </c>
      <c r="F23" s="3">
        <v>313.39782978508356</v>
      </c>
      <c r="G23" s="4">
        <v>0.55419951550701474</v>
      </c>
    </row>
    <row r="24" spans="2:7" x14ac:dyDescent="0.2">
      <c r="B24" t="s">
        <v>6</v>
      </c>
      <c r="C24" t="s">
        <v>7</v>
      </c>
      <c r="D24">
        <v>20</v>
      </c>
      <c r="E24" t="s">
        <v>9</v>
      </c>
      <c r="F24" s="3">
        <v>1091.4133193059627</v>
      </c>
      <c r="G24" s="4">
        <v>0.39627354439123236</v>
      </c>
    </row>
    <row r="25" spans="2:7" x14ac:dyDescent="0.2">
      <c r="B25" t="s">
        <v>6</v>
      </c>
      <c r="C25" t="s">
        <v>7</v>
      </c>
      <c r="D25">
        <v>21</v>
      </c>
      <c r="E25" t="s">
        <v>9</v>
      </c>
      <c r="F25" s="3">
        <v>981.53590385927578</v>
      </c>
      <c r="G25" s="4">
        <v>0.40531121629300393</v>
      </c>
    </row>
    <row r="26" spans="2:7" x14ac:dyDescent="0.2">
      <c r="B26" t="s">
        <v>6</v>
      </c>
      <c r="C26" t="s">
        <v>7</v>
      </c>
      <c r="D26">
        <v>22</v>
      </c>
      <c r="E26" t="s">
        <v>9</v>
      </c>
      <c r="F26" s="3">
        <v>875.43880194789415</v>
      </c>
      <c r="G26" s="4">
        <v>0.41428696359160472</v>
      </c>
    </row>
    <row r="27" spans="2:7" x14ac:dyDescent="0.2">
      <c r="B27" t="s">
        <v>6</v>
      </c>
      <c r="C27" t="s">
        <v>7</v>
      </c>
      <c r="D27">
        <v>23</v>
      </c>
      <c r="E27" t="s">
        <v>9</v>
      </c>
      <c r="F27" s="3">
        <v>895.80093026857401</v>
      </c>
      <c r="G27" s="4">
        <v>0.31510118314995467</v>
      </c>
    </row>
    <row r="28" spans="2:7" x14ac:dyDescent="0.2">
      <c r="B28" t="s">
        <v>6</v>
      </c>
      <c r="C28" t="s">
        <v>7</v>
      </c>
      <c r="D28">
        <v>24</v>
      </c>
      <c r="E28" t="s">
        <v>9</v>
      </c>
      <c r="F28" s="3">
        <v>872.26316766538969</v>
      </c>
      <c r="G28" s="4">
        <v>0.46155146570480354</v>
      </c>
    </row>
    <row r="29" spans="2:7" x14ac:dyDescent="0.2">
      <c r="B29" t="s">
        <v>6</v>
      </c>
      <c r="C29" t="s">
        <v>7</v>
      </c>
      <c r="D29">
        <v>25</v>
      </c>
      <c r="E29" t="s">
        <v>10</v>
      </c>
      <c r="F29" s="3">
        <v>707.89664179239992</v>
      </c>
      <c r="G29" s="4">
        <v>0.49977643687561718</v>
      </c>
    </row>
    <row r="30" spans="2:7" x14ac:dyDescent="0.2">
      <c r="B30" t="s">
        <v>6</v>
      </c>
      <c r="C30" t="s">
        <v>7</v>
      </c>
      <c r="D30">
        <v>26</v>
      </c>
      <c r="E30" t="s">
        <v>10</v>
      </c>
      <c r="F30" s="3">
        <v>464.24604315925359</v>
      </c>
      <c r="G30" s="4">
        <v>0.4072183054363509</v>
      </c>
    </row>
    <row r="31" spans="2:7" x14ac:dyDescent="0.2">
      <c r="B31" t="s">
        <v>6</v>
      </c>
      <c r="C31" t="s">
        <v>7</v>
      </c>
      <c r="D31">
        <v>27</v>
      </c>
      <c r="E31" t="s">
        <v>10</v>
      </c>
      <c r="F31" s="3">
        <v>571.71686702935153</v>
      </c>
      <c r="G31" s="4">
        <v>0.3938094404022352</v>
      </c>
    </row>
    <row r="32" spans="2:7" x14ac:dyDescent="0.2">
      <c r="B32" t="s">
        <v>6</v>
      </c>
      <c r="C32" t="s">
        <v>7</v>
      </c>
      <c r="D32">
        <v>28</v>
      </c>
      <c r="E32" t="s">
        <v>10</v>
      </c>
      <c r="F32" s="3">
        <v>1042.6780952605886</v>
      </c>
      <c r="G32" s="4">
        <v>0.45534594035192294</v>
      </c>
    </row>
    <row r="33" spans="2:7" x14ac:dyDescent="0.2">
      <c r="B33" t="s">
        <v>6</v>
      </c>
      <c r="C33" t="s">
        <v>7</v>
      </c>
      <c r="D33">
        <v>29</v>
      </c>
      <c r="E33" t="s">
        <v>10</v>
      </c>
      <c r="F33" s="3">
        <v>352.90055424118486</v>
      </c>
      <c r="G33" s="4">
        <v>0.55531194623521363</v>
      </c>
    </row>
    <row r="34" spans="2:7" x14ac:dyDescent="0.2">
      <c r="B34" t="s">
        <v>6</v>
      </c>
      <c r="C34" t="s">
        <v>7</v>
      </c>
      <c r="D34">
        <v>30</v>
      </c>
      <c r="E34" t="s">
        <v>10</v>
      </c>
      <c r="F34" s="3">
        <v>1047.6702026764069</v>
      </c>
      <c r="G34" s="4">
        <v>0.32145572603359857</v>
      </c>
    </row>
    <row r="35" spans="2:7" x14ac:dyDescent="0.2">
      <c r="B35" t="s">
        <v>6</v>
      </c>
      <c r="C35" t="s">
        <v>7</v>
      </c>
      <c r="D35">
        <v>31</v>
      </c>
      <c r="E35" t="s">
        <v>10</v>
      </c>
      <c r="F35" s="3">
        <v>380.38748499317643</v>
      </c>
      <c r="G35" s="4">
        <v>0.36951712597153419</v>
      </c>
    </row>
    <row r="36" spans="2:7" x14ac:dyDescent="0.2">
      <c r="B36" t="s">
        <v>6</v>
      </c>
      <c r="C36" t="s">
        <v>7</v>
      </c>
      <c r="D36">
        <v>32</v>
      </c>
      <c r="E36" t="s">
        <v>10</v>
      </c>
      <c r="F36" s="3">
        <v>996.81711798591675</v>
      </c>
      <c r="G36" s="4">
        <v>0.3805259164371485</v>
      </c>
    </row>
    <row r="37" spans="2:7" x14ac:dyDescent="0.2">
      <c r="B37" t="s">
        <v>6</v>
      </c>
      <c r="C37" t="s">
        <v>7</v>
      </c>
      <c r="D37">
        <v>33</v>
      </c>
      <c r="E37" t="s">
        <v>10</v>
      </c>
      <c r="F37" s="3">
        <v>952.24273968879061</v>
      </c>
      <c r="G37" s="4">
        <v>0.49785707923547634</v>
      </c>
    </row>
    <row r="38" spans="2:7" x14ac:dyDescent="0.2">
      <c r="B38" t="s">
        <v>6</v>
      </c>
      <c r="C38" t="s">
        <v>7</v>
      </c>
      <c r="D38">
        <v>34</v>
      </c>
      <c r="E38" t="s">
        <v>10</v>
      </c>
      <c r="F38" s="3">
        <v>187.2734836125515</v>
      </c>
      <c r="G38" s="4">
        <v>0.55720692161316476</v>
      </c>
    </row>
    <row r="39" spans="2:7" x14ac:dyDescent="0.2">
      <c r="B39" t="s">
        <v>6</v>
      </c>
      <c r="C39" t="s">
        <v>7</v>
      </c>
      <c r="D39">
        <v>35</v>
      </c>
      <c r="E39" t="s">
        <v>10</v>
      </c>
      <c r="F39" s="3">
        <v>424.20955886822804</v>
      </c>
      <c r="G39" s="4">
        <v>0.43200891289061277</v>
      </c>
    </row>
    <row r="40" spans="2:7" x14ac:dyDescent="0.2">
      <c r="B40" t="s">
        <v>6</v>
      </c>
      <c r="C40" t="s">
        <v>7</v>
      </c>
      <c r="D40">
        <v>36</v>
      </c>
      <c r="E40" t="s">
        <v>10</v>
      </c>
      <c r="F40" s="3">
        <v>373.40464486771651</v>
      </c>
      <c r="G40" s="4">
        <v>0.36236524870806436</v>
      </c>
    </row>
    <row r="41" spans="2:7" x14ac:dyDescent="0.2">
      <c r="B41" t="s">
        <v>6</v>
      </c>
      <c r="C41" t="s">
        <v>7</v>
      </c>
      <c r="D41">
        <v>37</v>
      </c>
      <c r="E41" t="s">
        <v>10</v>
      </c>
      <c r="F41" s="3">
        <v>418.34424584413676</v>
      </c>
      <c r="G41" s="4">
        <v>0.39193931190008224</v>
      </c>
    </row>
    <row r="42" spans="2:7" x14ac:dyDescent="0.2">
      <c r="B42" t="s">
        <v>6</v>
      </c>
      <c r="C42" t="s">
        <v>7</v>
      </c>
      <c r="D42">
        <v>38</v>
      </c>
      <c r="E42" t="s">
        <v>10</v>
      </c>
      <c r="F42" s="3">
        <v>770.16543526737689</v>
      </c>
      <c r="G42" s="4">
        <v>0.33881392070773436</v>
      </c>
    </row>
    <row r="43" spans="2:7" x14ac:dyDescent="0.2">
      <c r="B43" t="s">
        <v>6</v>
      </c>
      <c r="C43" t="s">
        <v>7</v>
      </c>
      <c r="D43">
        <v>39</v>
      </c>
      <c r="E43" t="s">
        <v>10</v>
      </c>
      <c r="F43" s="3">
        <v>1006.0667609088284</v>
      </c>
      <c r="G43" s="4">
        <v>0.34434702065918865</v>
      </c>
    </row>
    <row r="44" spans="2:7" x14ac:dyDescent="0.2">
      <c r="B44" t="s">
        <v>6</v>
      </c>
      <c r="C44" t="s">
        <v>7</v>
      </c>
      <c r="D44">
        <v>40</v>
      </c>
      <c r="E44" t="s">
        <v>10</v>
      </c>
      <c r="F44" s="3">
        <v>792.98588560399116</v>
      </c>
      <c r="G44" s="4">
        <v>0.43492164389177085</v>
      </c>
    </row>
    <row r="45" spans="2:7" x14ac:dyDescent="0.2">
      <c r="B45" t="s">
        <v>6</v>
      </c>
      <c r="C45" t="s">
        <v>7</v>
      </c>
      <c r="D45">
        <v>41</v>
      </c>
      <c r="E45" t="s">
        <v>10</v>
      </c>
      <c r="F45" s="3">
        <v>125.70951679771305</v>
      </c>
      <c r="G45" s="4">
        <v>0.46829641108152259</v>
      </c>
    </row>
    <row r="46" spans="2:7" x14ac:dyDescent="0.2">
      <c r="B46" t="s">
        <v>6</v>
      </c>
      <c r="C46" t="s">
        <v>7</v>
      </c>
      <c r="D46">
        <v>42</v>
      </c>
      <c r="E46" t="s">
        <v>10</v>
      </c>
      <c r="F46" s="3">
        <v>804.49147033986503</v>
      </c>
      <c r="G46" s="4">
        <v>0.49188498163337807</v>
      </c>
    </row>
    <row r="47" spans="2:7" x14ac:dyDescent="0.2">
      <c r="B47" t="s">
        <v>6</v>
      </c>
      <c r="C47" t="s">
        <v>7</v>
      </c>
      <c r="D47">
        <v>43</v>
      </c>
      <c r="E47" t="s">
        <v>10</v>
      </c>
      <c r="F47" s="3">
        <v>122.05720781449384</v>
      </c>
      <c r="G47" s="4">
        <v>0.40523637140605823</v>
      </c>
    </row>
    <row r="48" spans="2:7" x14ac:dyDescent="0.2">
      <c r="B48" t="s">
        <v>6</v>
      </c>
      <c r="C48" t="s">
        <v>7</v>
      </c>
      <c r="D48">
        <v>44</v>
      </c>
      <c r="E48" t="s">
        <v>10</v>
      </c>
      <c r="F48" s="3">
        <v>935.16494614389308</v>
      </c>
      <c r="G48" s="4">
        <v>0.42923532889786631</v>
      </c>
    </row>
    <row r="49" spans="2:7" x14ac:dyDescent="0.2">
      <c r="B49" t="s">
        <v>6</v>
      </c>
      <c r="C49" t="s">
        <v>7</v>
      </c>
      <c r="D49">
        <v>45</v>
      </c>
      <c r="E49" t="s">
        <v>10</v>
      </c>
      <c r="F49" s="3">
        <v>466.26307917342513</v>
      </c>
      <c r="G49" s="4">
        <v>0.37299685594503645</v>
      </c>
    </row>
    <row r="50" spans="2:7" x14ac:dyDescent="0.2">
      <c r="B50" t="s">
        <v>6</v>
      </c>
      <c r="C50" t="s">
        <v>7</v>
      </c>
      <c r="D50">
        <v>46</v>
      </c>
      <c r="E50" t="s">
        <v>10</v>
      </c>
      <c r="F50" s="3">
        <v>381.02756220844259</v>
      </c>
      <c r="G50" s="4">
        <v>0.55495398620303682</v>
      </c>
    </row>
    <row r="51" spans="2:7" x14ac:dyDescent="0.2">
      <c r="B51" t="s">
        <v>6</v>
      </c>
      <c r="C51" t="s">
        <v>7</v>
      </c>
      <c r="D51">
        <v>47</v>
      </c>
      <c r="E51" t="s">
        <v>10</v>
      </c>
      <c r="F51" s="3">
        <v>283.01544911482415</v>
      </c>
      <c r="G51" s="4">
        <v>0.55593025002462904</v>
      </c>
    </row>
    <row r="52" spans="2:7" x14ac:dyDescent="0.2">
      <c r="B52" t="s">
        <v>6</v>
      </c>
      <c r="C52" t="s">
        <v>7</v>
      </c>
      <c r="D52">
        <v>48</v>
      </c>
      <c r="E52" t="s">
        <v>10</v>
      </c>
      <c r="F52" s="3">
        <v>706.05275668794673</v>
      </c>
      <c r="G52" s="4">
        <v>0.3938172418812364</v>
      </c>
    </row>
    <row r="53" spans="2:7" x14ac:dyDescent="0.2">
      <c r="B53" t="s">
        <v>6</v>
      </c>
      <c r="C53" t="s">
        <v>7</v>
      </c>
      <c r="D53">
        <v>49</v>
      </c>
      <c r="E53" t="s">
        <v>10</v>
      </c>
      <c r="F53" s="3">
        <v>355.45043232533527</v>
      </c>
      <c r="G53" s="4">
        <v>0.53196426562272325</v>
      </c>
    </row>
    <row r="54" spans="2:7" x14ac:dyDescent="0.2">
      <c r="B54" t="s">
        <v>6</v>
      </c>
      <c r="C54" t="s">
        <v>7</v>
      </c>
      <c r="D54">
        <v>50</v>
      </c>
      <c r="E54" t="s">
        <v>9</v>
      </c>
      <c r="F54" s="3">
        <v>2040.2303655407241</v>
      </c>
      <c r="G54" s="4">
        <v>0.52388443076509494</v>
      </c>
    </row>
    <row r="55" spans="2:7" x14ac:dyDescent="0.2">
      <c r="B55" t="s">
        <v>6</v>
      </c>
      <c r="C55" t="s">
        <v>11</v>
      </c>
      <c r="D55">
        <v>1</v>
      </c>
      <c r="E55" t="s">
        <v>8</v>
      </c>
      <c r="F55" s="3">
        <v>679.29176664908243</v>
      </c>
      <c r="G55" s="4">
        <v>0.52430512418306652</v>
      </c>
    </row>
    <row r="56" spans="2:7" x14ac:dyDescent="0.2">
      <c r="B56" t="s">
        <v>6</v>
      </c>
      <c r="C56" t="s">
        <v>11</v>
      </c>
      <c r="D56">
        <v>2</v>
      </c>
      <c r="E56" t="s">
        <v>9</v>
      </c>
      <c r="F56" s="3">
        <v>1592.9626111494922</v>
      </c>
      <c r="G56" s="4">
        <v>0.48947881818289207</v>
      </c>
    </row>
    <row r="57" spans="2:7" x14ac:dyDescent="0.2">
      <c r="B57" t="s">
        <v>6</v>
      </c>
      <c r="C57" t="s">
        <v>11</v>
      </c>
      <c r="D57">
        <v>3</v>
      </c>
      <c r="E57" t="s">
        <v>10</v>
      </c>
      <c r="F57" s="3">
        <v>1064.8023123261291</v>
      </c>
      <c r="G57" s="4">
        <v>0.33279570787783147</v>
      </c>
    </row>
    <row r="58" spans="2:7" x14ac:dyDescent="0.2">
      <c r="B58" t="s">
        <v>6</v>
      </c>
      <c r="C58" t="s">
        <v>11</v>
      </c>
      <c r="D58">
        <v>4</v>
      </c>
      <c r="E58" t="s">
        <v>10</v>
      </c>
      <c r="F58" s="3">
        <v>552.50753851040145</v>
      </c>
      <c r="G58" s="4">
        <v>0.35052234639628121</v>
      </c>
    </row>
    <row r="59" spans="2:7" x14ac:dyDescent="0.2">
      <c r="B59" t="s">
        <v>6</v>
      </c>
      <c r="C59" t="s">
        <v>11</v>
      </c>
      <c r="D59">
        <v>5</v>
      </c>
      <c r="E59" t="s">
        <v>9</v>
      </c>
      <c r="F59" s="3">
        <v>1113.2531165921055</v>
      </c>
      <c r="G59" s="4">
        <v>0.36149553921152594</v>
      </c>
    </row>
    <row r="60" spans="2:7" x14ac:dyDescent="0.2">
      <c r="B60" t="s">
        <v>6</v>
      </c>
      <c r="C60" t="s">
        <v>11</v>
      </c>
      <c r="D60">
        <v>6</v>
      </c>
      <c r="E60" t="s">
        <v>8</v>
      </c>
      <c r="F60" s="3">
        <v>1936.5917389520571</v>
      </c>
      <c r="G60" s="4">
        <v>0.42309934464812254</v>
      </c>
    </row>
    <row r="61" spans="2:7" x14ac:dyDescent="0.2">
      <c r="B61" t="s">
        <v>6</v>
      </c>
      <c r="C61" t="s">
        <v>11</v>
      </c>
      <c r="D61">
        <v>7</v>
      </c>
      <c r="E61" t="s">
        <v>8</v>
      </c>
      <c r="F61" s="3">
        <v>1025.2237831286729</v>
      </c>
      <c r="G61" s="4">
        <v>0.4187272444348486</v>
      </c>
    </row>
    <row r="62" spans="2:7" x14ac:dyDescent="0.2">
      <c r="B62" t="s">
        <v>6</v>
      </c>
      <c r="C62" t="s">
        <v>11</v>
      </c>
      <c r="D62">
        <v>8</v>
      </c>
      <c r="E62" t="s">
        <v>8</v>
      </c>
      <c r="F62" s="3">
        <v>893.22620318039492</v>
      </c>
      <c r="G62" s="4">
        <v>0.47582383621774105</v>
      </c>
    </row>
    <row r="63" spans="2:7" x14ac:dyDescent="0.2">
      <c r="B63" t="s">
        <v>6</v>
      </c>
      <c r="C63" t="s">
        <v>11</v>
      </c>
      <c r="D63">
        <v>9</v>
      </c>
      <c r="E63" t="s">
        <v>8</v>
      </c>
      <c r="F63" s="3">
        <v>962.80131842344531</v>
      </c>
      <c r="G63" s="4">
        <v>0.33959097770962404</v>
      </c>
    </row>
    <row r="64" spans="2:7" x14ac:dyDescent="0.2">
      <c r="B64" t="s">
        <v>6</v>
      </c>
      <c r="C64" t="s">
        <v>11</v>
      </c>
      <c r="D64">
        <v>10</v>
      </c>
      <c r="E64" t="s">
        <v>8</v>
      </c>
      <c r="F64" s="3">
        <v>1093.5001397119977</v>
      </c>
      <c r="G64" s="4">
        <v>0.34230086134077076</v>
      </c>
    </row>
    <row r="65" spans="2:7" x14ac:dyDescent="0.2">
      <c r="B65" t="s">
        <v>6</v>
      </c>
      <c r="C65" t="s">
        <v>11</v>
      </c>
      <c r="D65">
        <v>11</v>
      </c>
      <c r="E65" t="s">
        <v>8</v>
      </c>
      <c r="F65" s="3">
        <v>383.01711458553933</v>
      </c>
      <c r="G65" s="4">
        <v>0.39583438235529383</v>
      </c>
    </row>
    <row r="66" spans="2:7" x14ac:dyDescent="0.2">
      <c r="B66" t="s">
        <v>6</v>
      </c>
      <c r="C66" t="s">
        <v>11</v>
      </c>
      <c r="D66">
        <v>12</v>
      </c>
      <c r="E66" t="s">
        <v>8</v>
      </c>
      <c r="F66" s="3">
        <v>439.52215307940571</v>
      </c>
      <c r="G66" s="4">
        <v>0.4562970168651212</v>
      </c>
    </row>
    <row r="67" spans="2:7" x14ac:dyDescent="0.2">
      <c r="B67" t="s">
        <v>6</v>
      </c>
      <c r="C67" t="s">
        <v>11</v>
      </c>
      <c r="D67">
        <v>13</v>
      </c>
      <c r="E67" t="s">
        <v>8</v>
      </c>
      <c r="F67" s="3">
        <v>1054.6246272354999</v>
      </c>
      <c r="G67" s="4">
        <v>0.46065609054748652</v>
      </c>
    </row>
    <row r="68" spans="2:7" x14ac:dyDescent="0.2">
      <c r="B68" t="s">
        <v>6</v>
      </c>
      <c r="C68" t="s">
        <v>11</v>
      </c>
      <c r="D68">
        <v>14</v>
      </c>
      <c r="E68" t="s">
        <v>8</v>
      </c>
      <c r="F68" s="3">
        <v>402.0427354236146</v>
      </c>
      <c r="G68" s="4">
        <v>0.48751225174020441</v>
      </c>
    </row>
    <row r="69" spans="2:7" x14ac:dyDescent="0.2">
      <c r="B69" t="s">
        <v>6</v>
      </c>
      <c r="C69" t="s">
        <v>11</v>
      </c>
      <c r="D69">
        <v>15</v>
      </c>
      <c r="E69" t="s">
        <v>8</v>
      </c>
      <c r="F69" s="3">
        <v>271.50975217049825</v>
      </c>
      <c r="G69" s="4">
        <v>0.361764044445753</v>
      </c>
    </row>
    <row r="70" spans="2:7" x14ac:dyDescent="0.2">
      <c r="B70" t="s">
        <v>6</v>
      </c>
      <c r="C70" t="s">
        <v>11</v>
      </c>
      <c r="D70">
        <v>16</v>
      </c>
      <c r="E70" t="s">
        <v>9</v>
      </c>
      <c r="F70" s="3">
        <v>682.55615884495126</v>
      </c>
      <c r="G70" s="4">
        <v>0.52250370963185477</v>
      </c>
    </row>
    <row r="71" spans="2:7" x14ac:dyDescent="0.2">
      <c r="B71" t="s">
        <v>6</v>
      </c>
      <c r="C71" t="s">
        <v>11</v>
      </c>
      <c r="D71">
        <v>17</v>
      </c>
      <c r="E71" t="s">
        <v>9</v>
      </c>
      <c r="F71" s="3">
        <v>153.11149329397975</v>
      </c>
      <c r="G71" s="4">
        <v>0.38126664005291028</v>
      </c>
    </row>
    <row r="72" spans="2:7" x14ac:dyDescent="0.2">
      <c r="B72" t="s">
        <v>6</v>
      </c>
      <c r="C72" t="s">
        <v>11</v>
      </c>
      <c r="D72">
        <v>18</v>
      </c>
      <c r="E72" t="s">
        <v>9</v>
      </c>
      <c r="F72" s="3">
        <v>291.82171997083498</v>
      </c>
      <c r="G72" s="4">
        <v>0.53502987831076809</v>
      </c>
    </row>
    <row r="73" spans="2:7" x14ac:dyDescent="0.2">
      <c r="B73" t="s">
        <v>6</v>
      </c>
      <c r="C73" t="s">
        <v>11</v>
      </c>
      <c r="D73">
        <v>19</v>
      </c>
      <c r="E73" t="s">
        <v>9</v>
      </c>
      <c r="F73" s="3">
        <v>371.69423545975269</v>
      </c>
      <c r="G73" s="4">
        <v>0.4293791058067723</v>
      </c>
    </row>
    <row r="74" spans="2:7" x14ac:dyDescent="0.2">
      <c r="B74" t="s">
        <v>6</v>
      </c>
      <c r="C74" t="s">
        <v>11</v>
      </c>
      <c r="D74">
        <v>20</v>
      </c>
      <c r="E74" t="s">
        <v>9</v>
      </c>
      <c r="F74" s="3">
        <v>321.25183040865079</v>
      </c>
      <c r="G74" s="4">
        <v>0.38695922486058515</v>
      </c>
    </row>
    <row r="75" spans="2:7" x14ac:dyDescent="0.2">
      <c r="B75" t="s">
        <v>6</v>
      </c>
      <c r="C75" t="s">
        <v>11</v>
      </c>
      <c r="D75">
        <v>21</v>
      </c>
      <c r="E75" t="s">
        <v>9</v>
      </c>
      <c r="F75" s="3">
        <v>1028.0731090745694</v>
      </c>
      <c r="G75" s="4">
        <v>0.36152470496638434</v>
      </c>
    </row>
    <row r="76" spans="2:7" x14ac:dyDescent="0.2">
      <c r="B76" t="s">
        <v>6</v>
      </c>
      <c r="C76" t="s">
        <v>11</v>
      </c>
      <c r="D76">
        <v>22</v>
      </c>
      <c r="E76" t="s">
        <v>9</v>
      </c>
      <c r="F76" s="3">
        <v>959.04486224691823</v>
      </c>
      <c r="G76" s="4">
        <v>0.35752557712605298</v>
      </c>
    </row>
    <row r="77" spans="2:7" x14ac:dyDescent="0.2">
      <c r="B77" t="s">
        <v>6</v>
      </c>
      <c r="C77" t="s">
        <v>11</v>
      </c>
      <c r="D77">
        <v>23</v>
      </c>
      <c r="E77" t="s">
        <v>9</v>
      </c>
      <c r="F77" s="3">
        <v>421.98023891740002</v>
      </c>
      <c r="G77" s="4">
        <v>0.48910545706416109</v>
      </c>
    </row>
    <row r="78" spans="2:7" x14ac:dyDescent="0.2">
      <c r="B78" t="s">
        <v>6</v>
      </c>
      <c r="C78" t="s">
        <v>11</v>
      </c>
      <c r="D78">
        <v>24</v>
      </c>
      <c r="E78" t="s">
        <v>9</v>
      </c>
      <c r="F78" s="3">
        <v>139.53106257426154</v>
      </c>
      <c r="G78" s="4">
        <v>0.39994769104032829</v>
      </c>
    </row>
    <row r="79" spans="2:7" x14ac:dyDescent="0.2">
      <c r="B79" t="s">
        <v>6</v>
      </c>
      <c r="C79" t="s">
        <v>11</v>
      </c>
      <c r="D79">
        <v>25</v>
      </c>
      <c r="E79" t="s">
        <v>10</v>
      </c>
      <c r="F79" s="3">
        <v>367.26205188065501</v>
      </c>
      <c r="G79" s="4">
        <v>0.44792252478780575</v>
      </c>
    </row>
    <row r="80" spans="2:7" x14ac:dyDescent="0.2">
      <c r="B80" t="s">
        <v>6</v>
      </c>
      <c r="C80" t="s">
        <v>11</v>
      </c>
      <c r="D80">
        <v>26</v>
      </c>
      <c r="E80" t="s">
        <v>10</v>
      </c>
      <c r="F80" s="3">
        <v>613.12650411895436</v>
      </c>
      <c r="G80" s="4">
        <v>0.55420477454177663</v>
      </c>
    </row>
    <row r="81" spans="2:7" x14ac:dyDescent="0.2">
      <c r="B81" t="s">
        <v>6</v>
      </c>
      <c r="C81" t="s">
        <v>11</v>
      </c>
      <c r="D81">
        <v>27</v>
      </c>
      <c r="E81" t="s">
        <v>10</v>
      </c>
      <c r="F81" s="3">
        <v>109.2215867089065</v>
      </c>
      <c r="G81" s="4">
        <v>0.34983213247373401</v>
      </c>
    </row>
    <row r="82" spans="2:7" x14ac:dyDescent="0.2">
      <c r="B82" t="s">
        <v>6</v>
      </c>
      <c r="C82" t="s">
        <v>11</v>
      </c>
      <c r="D82">
        <v>28</v>
      </c>
      <c r="E82" t="s">
        <v>10</v>
      </c>
      <c r="F82" s="3">
        <v>601.72544669560273</v>
      </c>
      <c r="G82" s="4">
        <v>0.38771479486635513</v>
      </c>
    </row>
    <row r="83" spans="2:7" x14ac:dyDescent="0.2">
      <c r="B83" t="s">
        <v>6</v>
      </c>
      <c r="C83" t="s">
        <v>11</v>
      </c>
      <c r="D83">
        <v>29</v>
      </c>
      <c r="E83" t="s">
        <v>10</v>
      </c>
      <c r="F83" s="3">
        <v>464.06265211050794</v>
      </c>
      <c r="G83" s="4">
        <v>0.40737041880102498</v>
      </c>
    </row>
    <row r="84" spans="2:7" x14ac:dyDescent="0.2">
      <c r="B84" t="s">
        <v>6</v>
      </c>
      <c r="C84" t="s">
        <v>11</v>
      </c>
      <c r="D84">
        <v>30</v>
      </c>
      <c r="E84" t="s">
        <v>10</v>
      </c>
      <c r="F84" s="3">
        <v>422.37965508960718</v>
      </c>
      <c r="G84" s="4">
        <v>0.38744064134699124</v>
      </c>
    </row>
    <row r="85" spans="2:7" x14ac:dyDescent="0.2">
      <c r="B85" t="s">
        <v>6</v>
      </c>
      <c r="C85" t="s">
        <v>11</v>
      </c>
      <c r="D85">
        <v>31</v>
      </c>
      <c r="E85" t="s">
        <v>10</v>
      </c>
      <c r="F85" s="3">
        <v>305.43942319049165</v>
      </c>
      <c r="G85" s="4">
        <v>0.49300321850028989</v>
      </c>
    </row>
    <row r="86" spans="2:7" x14ac:dyDescent="0.2">
      <c r="B86" t="s">
        <v>6</v>
      </c>
      <c r="C86" t="s">
        <v>11</v>
      </c>
      <c r="D86">
        <v>32</v>
      </c>
      <c r="E86" t="s">
        <v>10</v>
      </c>
      <c r="F86" s="3">
        <v>912.67417194049244</v>
      </c>
      <c r="G86" s="4">
        <v>0.48952654225318198</v>
      </c>
    </row>
    <row r="87" spans="2:7" x14ac:dyDescent="0.2">
      <c r="B87" t="s">
        <v>6</v>
      </c>
      <c r="C87" t="s">
        <v>11</v>
      </c>
      <c r="D87">
        <v>33</v>
      </c>
      <c r="E87" t="s">
        <v>10</v>
      </c>
      <c r="F87" s="3">
        <v>1073.248354162668</v>
      </c>
      <c r="G87" s="4">
        <v>0.43232732866228013</v>
      </c>
    </row>
    <row r="88" spans="2:7" x14ac:dyDescent="0.2">
      <c r="B88" t="s">
        <v>6</v>
      </c>
      <c r="C88" t="s">
        <v>11</v>
      </c>
      <c r="D88">
        <v>34</v>
      </c>
      <c r="E88" t="s">
        <v>10</v>
      </c>
      <c r="F88" s="3">
        <v>420.26486945418139</v>
      </c>
      <c r="G88" s="4">
        <v>0.51581605697776833</v>
      </c>
    </row>
    <row r="89" spans="2:7" x14ac:dyDescent="0.2">
      <c r="B89" t="s">
        <v>6</v>
      </c>
      <c r="C89" t="s">
        <v>11</v>
      </c>
      <c r="D89">
        <v>35</v>
      </c>
      <c r="E89" t="s">
        <v>10</v>
      </c>
      <c r="F89" s="3">
        <v>1037.2388259411832</v>
      </c>
      <c r="G89" s="4">
        <v>0.55848823788890922</v>
      </c>
    </row>
    <row r="90" spans="2:7" x14ac:dyDescent="0.2">
      <c r="B90" t="s">
        <v>6</v>
      </c>
      <c r="C90" t="s">
        <v>11</v>
      </c>
      <c r="D90">
        <v>36</v>
      </c>
      <c r="E90" t="s">
        <v>10</v>
      </c>
      <c r="F90" s="3">
        <v>392.96445145670714</v>
      </c>
      <c r="G90" s="4">
        <v>0.32404598884918939</v>
      </c>
    </row>
    <row r="91" spans="2:7" x14ac:dyDescent="0.2">
      <c r="B91" t="s">
        <v>6</v>
      </c>
      <c r="C91" t="s">
        <v>11</v>
      </c>
      <c r="D91">
        <v>37</v>
      </c>
      <c r="E91" t="s">
        <v>10</v>
      </c>
      <c r="F91" s="3">
        <v>811.38676722424623</v>
      </c>
      <c r="G91" s="4">
        <v>0.32455668610516741</v>
      </c>
    </row>
    <row r="92" spans="2:7" x14ac:dyDescent="0.2">
      <c r="B92" t="s">
        <v>6</v>
      </c>
      <c r="C92" t="s">
        <v>11</v>
      </c>
      <c r="D92">
        <v>38</v>
      </c>
      <c r="E92" t="s">
        <v>10</v>
      </c>
      <c r="F92" s="3">
        <v>591.00838682711515</v>
      </c>
      <c r="G92" s="4">
        <v>0.39422886925324357</v>
      </c>
    </row>
    <row r="93" spans="2:7" x14ac:dyDescent="0.2">
      <c r="B93" t="s">
        <v>6</v>
      </c>
      <c r="C93" t="s">
        <v>11</v>
      </c>
      <c r="D93">
        <v>39</v>
      </c>
      <c r="E93" t="s">
        <v>10</v>
      </c>
      <c r="F93" s="3">
        <v>914.82431084288191</v>
      </c>
      <c r="G93" s="4">
        <v>0.50201521200684796</v>
      </c>
    </row>
    <row r="94" spans="2:7" x14ac:dyDescent="0.2">
      <c r="B94" t="s">
        <v>6</v>
      </c>
      <c r="C94" t="s">
        <v>11</v>
      </c>
      <c r="D94">
        <v>40</v>
      </c>
      <c r="E94" t="s">
        <v>10</v>
      </c>
      <c r="F94" s="3">
        <v>607.24889441199389</v>
      </c>
      <c r="G94" s="4">
        <v>0.50640455996965761</v>
      </c>
    </row>
    <row r="95" spans="2:7" x14ac:dyDescent="0.2">
      <c r="B95" t="s">
        <v>6</v>
      </c>
      <c r="C95" t="s">
        <v>11</v>
      </c>
      <c r="D95">
        <v>41</v>
      </c>
      <c r="E95" t="s">
        <v>10</v>
      </c>
      <c r="F95" s="3">
        <v>587.76063591495063</v>
      </c>
      <c r="G95" s="4">
        <v>0.4273906499144659</v>
      </c>
    </row>
    <row r="96" spans="2:7" x14ac:dyDescent="0.2">
      <c r="B96" t="s">
        <v>6</v>
      </c>
      <c r="C96" t="s">
        <v>11</v>
      </c>
      <c r="D96">
        <v>42</v>
      </c>
      <c r="E96" t="s">
        <v>10</v>
      </c>
      <c r="F96" s="3">
        <v>661.01717779063517</v>
      </c>
      <c r="G96" s="4">
        <v>0.46862076763057881</v>
      </c>
    </row>
    <row r="97" spans="2:7" x14ac:dyDescent="0.2">
      <c r="B97" t="s">
        <v>6</v>
      </c>
      <c r="C97" t="s">
        <v>11</v>
      </c>
      <c r="D97">
        <v>43</v>
      </c>
      <c r="E97" t="s">
        <v>10</v>
      </c>
      <c r="F97" s="3">
        <v>485.36410968455482</v>
      </c>
      <c r="G97" s="4">
        <v>0.33251357183765712</v>
      </c>
    </row>
    <row r="98" spans="2:7" x14ac:dyDescent="0.2">
      <c r="B98" t="s">
        <v>6</v>
      </c>
      <c r="C98" t="s">
        <v>11</v>
      </c>
      <c r="D98">
        <v>44</v>
      </c>
      <c r="E98" t="s">
        <v>10</v>
      </c>
      <c r="F98" s="3">
        <v>103.19335628750572</v>
      </c>
      <c r="G98" s="4">
        <v>0.41398326869176638</v>
      </c>
    </row>
    <row r="99" spans="2:7" x14ac:dyDescent="0.2">
      <c r="B99" t="s">
        <v>6</v>
      </c>
      <c r="C99" t="s">
        <v>11</v>
      </c>
      <c r="D99">
        <v>45</v>
      </c>
      <c r="E99" t="s">
        <v>10</v>
      </c>
      <c r="F99" s="3">
        <v>488.48844421446051</v>
      </c>
      <c r="G99" s="4">
        <v>0.39072509434056529</v>
      </c>
    </row>
    <row r="100" spans="2:7" x14ac:dyDescent="0.2">
      <c r="B100" t="s">
        <v>6</v>
      </c>
      <c r="C100" t="s">
        <v>11</v>
      </c>
      <c r="D100">
        <v>46</v>
      </c>
      <c r="E100" t="s">
        <v>10</v>
      </c>
      <c r="F100" s="3">
        <v>467.24964414899677</v>
      </c>
      <c r="G100" s="4">
        <v>0.47113714421589864</v>
      </c>
    </row>
    <row r="101" spans="2:7" x14ac:dyDescent="0.2">
      <c r="B101" t="s">
        <v>6</v>
      </c>
      <c r="C101" t="s">
        <v>11</v>
      </c>
      <c r="D101">
        <v>47</v>
      </c>
      <c r="E101" t="s">
        <v>10</v>
      </c>
      <c r="F101" s="3">
        <v>760.62988458124642</v>
      </c>
      <c r="G101" s="4">
        <v>0.49049163072947927</v>
      </c>
    </row>
    <row r="102" spans="2:7" x14ac:dyDescent="0.2">
      <c r="B102" t="s">
        <v>6</v>
      </c>
      <c r="C102" t="s">
        <v>11</v>
      </c>
      <c r="D102">
        <v>48</v>
      </c>
      <c r="E102" t="s">
        <v>10</v>
      </c>
      <c r="F102" s="3">
        <v>824.55257848650274</v>
      </c>
      <c r="G102" s="4">
        <v>0.5521217452276479</v>
      </c>
    </row>
    <row r="103" spans="2:7" x14ac:dyDescent="0.2">
      <c r="B103" t="s">
        <v>6</v>
      </c>
      <c r="C103" t="s">
        <v>11</v>
      </c>
      <c r="D103">
        <v>49</v>
      </c>
      <c r="E103" t="s">
        <v>10</v>
      </c>
      <c r="F103" s="3">
        <v>728.58878300728315</v>
      </c>
      <c r="G103" s="4">
        <v>0.41484566642859461</v>
      </c>
    </row>
    <row r="104" spans="2:7" x14ac:dyDescent="0.2">
      <c r="B104" t="s">
        <v>6</v>
      </c>
      <c r="C104" t="s">
        <v>11</v>
      </c>
      <c r="D104">
        <v>50</v>
      </c>
      <c r="E104" t="s">
        <v>9</v>
      </c>
      <c r="F104" s="3">
        <v>985.2831019883713</v>
      </c>
      <c r="G104" s="4">
        <v>0.55735790794383755</v>
      </c>
    </row>
    <row r="105" spans="2:7" x14ac:dyDescent="0.2">
      <c r="B105" t="s">
        <v>6</v>
      </c>
      <c r="C105" t="s">
        <v>12</v>
      </c>
      <c r="D105">
        <v>1</v>
      </c>
      <c r="E105" t="s">
        <v>8</v>
      </c>
      <c r="F105" s="3">
        <v>1508.6596566203323</v>
      </c>
      <c r="G105" s="4">
        <v>0.41204607740127724</v>
      </c>
    </row>
    <row r="106" spans="2:7" x14ac:dyDescent="0.2">
      <c r="B106" t="s">
        <v>6</v>
      </c>
      <c r="C106" t="s">
        <v>12</v>
      </c>
      <c r="D106">
        <v>2</v>
      </c>
      <c r="E106" t="s">
        <v>9</v>
      </c>
      <c r="F106" s="3">
        <v>1263.1971105385094</v>
      </c>
      <c r="G106" s="4">
        <v>0.53686581960364532</v>
      </c>
    </row>
    <row r="107" spans="2:7" x14ac:dyDescent="0.2">
      <c r="B107" t="s">
        <v>6</v>
      </c>
      <c r="C107" t="s">
        <v>12</v>
      </c>
      <c r="D107">
        <v>3</v>
      </c>
      <c r="E107" t="s">
        <v>10</v>
      </c>
      <c r="F107" s="3">
        <v>670.44690071005459</v>
      </c>
      <c r="G107" s="4">
        <v>0.50144425558187589</v>
      </c>
    </row>
    <row r="108" spans="2:7" x14ac:dyDescent="0.2">
      <c r="B108" t="s">
        <v>6</v>
      </c>
      <c r="C108" t="s">
        <v>12</v>
      </c>
      <c r="D108">
        <v>4</v>
      </c>
      <c r="E108" t="s">
        <v>10</v>
      </c>
      <c r="F108" s="3">
        <v>1665.3302687794746</v>
      </c>
      <c r="G108" s="4">
        <v>0.49255662483510659</v>
      </c>
    </row>
    <row r="109" spans="2:7" x14ac:dyDescent="0.2">
      <c r="B109" t="s">
        <v>6</v>
      </c>
      <c r="C109" t="s">
        <v>12</v>
      </c>
      <c r="D109">
        <v>5</v>
      </c>
      <c r="E109" t="s">
        <v>9</v>
      </c>
      <c r="F109" s="3">
        <v>305.01117501227651</v>
      </c>
      <c r="G109" s="4">
        <v>0.4051664519778877</v>
      </c>
    </row>
    <row r="110" spans="2:7" x14ac:dyDescent="0.2">
      <c r="B110" t="s">
        <v>6</v>
      </c>
      <c r="C110" t="s">
        <v>12</v>
      </c>
      <c r="D110">
        <v>6</v>
      </c>
      <c r="E110" t="s">
        <v>8</v>
      </c>
      <c r="F110" s="3">
        <v>337.76449580183771</v>
      </c>
      <c r="G110" s="4">
        <v>0.38087285762162487</v>
      </c>
    </row>
    <row r="111" spans="2:7" x14ac:dyDescent="0.2">
      <c r="B111" t="s">
        <v>6</v>
      </c>
      <c r="C111" t="s">
        <v>12</v>
      </c>
      <c r="D111">
        <v>7</v>
      </c>
      <c r="E111" t="s">
        <v>8</v>
      </c>
      <c r="F111" s="3">
        <v>881.07216481907574</v>
      </c>
      <c r="G111" s="4">
        <v>0.53245881693387864</v>
      </c>
    </row>
    <row r="112" spans="2:7" x14ac:dyDescent="0.2">
      <c r="B112" t="s">
        <v>6</v>
      </c>
      <c r="C112" t="s">
        <v>12</v>
      </c>
      <c r="D112">
        <v>8</v>
      </c>
      <c r="E112" t="s">
        <v>8</v>
      </c>
      <c r="F112" s="3">
        <v>187.38472550599698</v>
      </c>
      <c r="G112" s="4">
        <v>0.44920880023082516</v>
      </c>
    </row>
    <row r="113" spans="2:7" x14ac:dyDescent="0.2">
      <c r="B113" t="s">
        <v>6</v>
      </c>
      <c r="C113" t="s">
        <v>12</v>
      </c>
      <c r="D113">
        <v>9</v>
      </c>
      <c r="E113" t="s">
        <v>8</v>
      </c>
      <c r="F113" s="3">
        <v>753.10262779810671</v>
      </c>
      <c r="G113" s="4">
        <v>0.42618841024847071</v>
      </c>
    </row>
    <row r="114" spans="2:7" x14ac:dyDescent="0.2">
      <c r="B114" t="s">
        <v>6</v>
      </c>
      <c r="C114" t="s">
        <v>12</v>
      </c>
      <c r="D114">
        <v>10</v>
      </c>
      <c r="E114" t="s">
        <v>8</v>
      </c>
      <c r="F114" s="3">
        <v>1030.4350127677301</v>
      </c>
      <c r="G114" s="4">
        <v>0.43270271425111989</v>
      </c>
    </row>
    <row r="115" spans="2:7" x14ac:dyDescent="0.2">
      <c r="B115" t="s">
        <v>6</v>
      </c>
      <c r="C115" t="s">
        <v>12</v>
      </c>
      <c r="D115">
        <v>11</v>
      </c>
      <c r="E115" t="s">
        <v>8</v>
      </c>
      <c r="F115" s="3">
        <v>276.52223944790359</v>
      </c>
      <c r="G115" s="4">
        <v>0.41776090733777121</v>
      </c>
    </row>
    <row r="116" spans="2:7" x14ac:dyDescent="0.2">
      <c r="B116" t="s">
        <v>6</v>
      </c>
      <c r="C116" t="s">
        <v>12</v>
      </c>
      <c r="D116">
        <v>12</v>
      </c>
      <c r="E116" t="s">
        <v>8</v>
      </c>
      <c r="F116" s="3">
        <v>190.46138819113469</v>
      </c>
      <c r="G116" s="4">
        <v>0.4979701587574929</v>
      </c>
    </row>
    <row r="117" spans="2:7" x14ac:dyDescent="0.2">
      <c r="B117" t="s">
        <v>6</v>
      </c>
      <c r="C117" t="s">
        <v>12</v>
      </c>
      <c r="D117">
        <v>13</v>
      </c>
      <c r="E117" t="s">
        <v>8</v>
      </c>
      <c r="F117" s="3">
        <v>1003.9214259516539</v>
      </c>
      <c r="G117" s="4">
        <v>0.50268762227968211</v>
      </c>
    </row>
    <row r="118" spans="2:7" x14ac:dyDescent="0.2">
      <c r="B118" t="s">
        <v>6</v>
      </c>
      <c r="C118" t="s">
        <v>12</v>
      </c>
      <c r="D118">
        <v>14</v>
      </c>
      <c r="E118" t="s">
        <v>8</v>
      </c>
      <c r="F118" s="3">
        <v>224.59042987102185</v>
      </c>
      <c r="G118" s="4">
        <v>0.44737296159986556</v>
      </c>
    </row>
    <row r="119" spans="2:7" x14ac:dyDescent="0.2">
      <c r="B119" t="s">
        <v>6</v>
      </c>
      <c r="C119" t="s">
        <v>12</v>
      </c>
      <c r="D119">
        <v>15</v>
      </c>
      <c r="E119" t="s">
        <v>8</v>
      </c>
      <c r="F119" s="3">
        <v>945.15283062591106</v>
      </c>
      <c r="G119" s="4">
        <v>0.52465070168125449</v>
      </c>
    </row>
    <row r="120" spans="2:7" x14ac:dyDescent="0.2">
      <c r="B120" t="s">
        <v>6</v>
      </c>
      <c r="C120" t="s">
        <v>12</v>
      </c>
      <c r="D120">
        <v>16</v>
      </c>
      <c r="E120" t="s">
        <v>9</v>
      </c>
      <c r="F120" s="3">
        <v>570.00588812173328</v>
      </c>
      <c r="G120" s="4">
        <v>0.45755746043699025</v>
      </c>
    </row>
    <row r="121" spans="2:7" x14ac:dyDescent="0.2">
      <c r="B121" t="s">
        <v>6</v>
      </c>
      <c r="C121" t="s">
        <v>12</v>
      </c>
      <c r="D121">
        <v>17</v>
      </c>
      <c r="E121" t="s">
        <v>9</v>
      </c>
      <c r="F121" s="3">
        <v>1042.1601334098455</v>
      </c>
      <c r="G121" s="4">
        <v>0.53058290659916885</v>
      </c>
    </row>
    <row r="122" spans="2:7" x14ac:dyDescent="0.2">
      <c r="B122" t="s">
        <v>6</v>
      </c>
      <c r="C122" t="s">
        <v>12</v>
      </c>
      <c r="D122">
        <v>18</v>
      </c>
      <c r="E122" t="s">
        <v>9</v>
      </c>
      <c r="F122" s="3">
        <v>1036.4594709651208</v>
      </c>
      <c r="G122" s="4">
        <v>0.33259624795403719</v>
      </c>
    </row>
    <row r="123" spans="2:7" x14ac:dyDescent="0.2">
      <c r="B123" t="s">
        <v>6</v>
      </c>
      <c r="C123" t="s">
        <v>12</v>
      </c>
      <c r="D123">
        <v>19</v>
      </c>
      <c r="E123" t="s">
        <v>9</v>
      </c>
      <c r="F123" s="3">
        <v>188.46436212444144</v>
      </c>
      <c r="G123" s="4">
        <v>0.31014965527929478</v>
      </c>
    </row>
    <row r="124" spans="2:7" x14ac:dyDescent="0.2">
      <c r="B124" t="s">
        <v>6</v>
      </c>
      <c r="C124" t="s">
        <v>12</v>
      </c>
      <c r="D124">
        <v>20</v>
      </c>
      <c r="E124" t="s">
        <v>9</v>
      </c>
      <c r="F124" s="3">
        <v>187.4721296428591</v>
      </c>
      <c r="G124" s="4">
        <v>0.52158205049437734</v>
      </c>
    </row>
    <row r="125" spans="2:7" x14ac:dyDescent="0.2">
      <c r="B125" t="s">
        <v>6</v>
      </c>
      <c r="C125" t="s">
        <v>12</v>
      </c>
      <c r="D125">
        <v>21</v>
      </c>
      <c r="E125" t="s">
        <v>9</v>
      </c>
      <c r="F125" s="3">
        <v>821.13670910995165</v>
      </c>
      <c r="G125" s="4">
        <v>0.43828721620002997</v>
      </c>
    </row>
    <row r="126" spans="2:7" x14ac:dyDescent="0.2">
      <c r="B126" t="s">
        <v>6</v>
      </c>
      <c r="C126" t="s">
        <v>12</v>
      </c>
      <c r="D126">
        <v>22</v>
      </c>
      <c r="E126" t="s">
        <v>9</v>
      </c>
      <c r="F126" s="3">
        <v>514.88870170557311</v>
      </c>
      <c r="G126" s="4">
        <v>0.38263267034581</v>
      </c>
    </row>
    <row r="127" spans="2:7" x14ac:dyDescent="0.2">
      <c r="B127" t="s">
        <v>6</v>
      </c>
      <c r="C127" t="s">
        <v>12</v>
      </c>
      <c r="D127">
        <v>23</v>
      </c>
      <c r="E127" t="s">
        <v>9</v>
      </c>
      <c r="F127" s="3">
        <v>595.49073576467606</v>
      </c>
      <c r="G127" s="4">
        <v>0.55269624283884999</v>
      </c>
    </row>
    <row r="128" spans="2:7" x14ac:dyDescent="0.2">
      <c r="B128" t="s">
        <v>6</v>
      </c>
      <c r="C128" t="s">
        <v>12</v>
      </c>
      <c r="D128">
        <v>24</v>
      </c>
      <c r="E128" t="s">
        <v>9</v>
      </c>
      <c r="F128" s="3">
        <v>338.40579839774193</v>
      </c>
      <c r="G128" s="4">
        <v>0.41275836111321035</v>
      </c>
    </row>
    <row r="129" spans="2:7" x14ac:dyDescent="0.2">
      <c r="B129" t="s">
        <v>6</v>
      </c>
      <c r="C129" t="s">
        <v>12</v>
      </c>
      <c r="D129">
        <v>25</v>
      </c>
      <c r="E129" t="s">
        <v>10</v>
      </c>
      <c r="F129" s="3">
        <v>308.79476863130139</v>
      </c>
      <c r="G129" s="4">
        <v>0.38097545327472898</v>
      </c>
    </row>
    <row r="130" spans="2:7" x14ac:dyDescent="0.2">
      <c r="B130" t="s">
        <v>6</v>
      </c>
      <c r="C130" t="s">
        <v>12</v>
      </c>
      <c r="D130">
        <v>26</v>
      </c>
      <c r="E130" t="s">
        <v>10</v>
      </c>
      <c r="F130" s="3">
        <v>227.09413329056218</v>
      </c>
      <c r="G130" s="4">
        <v>0.32074413437565163</v>
      </c>
    </row>
    <row r="131" spans="2:7" x14ac:dyDescent="0.2">
      <c r="B131" t="s">
        <v>6</v>
      </c>
      <c r="C131" t="s">
        <v>12</v>
      </c>
      <c r="D131">
        <v>27</v>
      </c>
      <c r="E131" t="s">
        <v>10</v>
      </c>
      <c r="F131" s="3">
        <v>636.27140428578525</v>
      </c>
      <c r="G131" s="4">
        <v>0.39789409554876037</v>
      </c>
    </row>
    <row r="132" spans="2:7" x14ac:dyDescent="0.2">
      <c r="B132" t="s">
        <v>6</v>
      </c>
      <c r="C132" t="s">
        <v>12</v>
      </c>
      <c r="D132">
        <v>28</v>
      </c>
      <c r="E132" t="s">
        <v>10</v>
      </c>
      <c r="F132" s="3">
        <v>673.88616465334735</v>
      </c>
      <c r="G132" s="4">
        <v>0.51288515042720184</v>
      </c>
    </row>
    <row r="133" spans="2:7" x14ac:dyDescent="0.2">
      <c r="B133" t="s">
        <v>6</v>
      </c>
      <c r="C133" t="s">
        <v>12</v>
      </c>
      <c r="D133">
        <v>29</v>
      </c>
      <c r="E133" t="s">
        <v>10</v>
      </c>
      <c r="F133" s="3">
        <v>302.32340049799632</v>
      </c>
      <c r="G133" s="4">
        <v>0.46776398059265117</v>
      </c>
    </row>
    <row r="134" spans="2:7" x14ac:dyDescent="0.2">
      <c r="B134" t="s">
        <v>6</v>
      </c>
      <c r="C134" t="s">
        <v>12</v>
      </c>
      <c r="D134">
        <v>30</v>
      </c>
      <c r="E134" t="s">
        <v>10</v>
      </c>
      <c r="F134" s="3">
        <v>586.78839827276852</v>
      </c>
      <c r="G134" s="4">
        <v>0.40223652705738649</v>
      </c>
    </row>
    <row r="135" spans="2:7" x14ac:dyDescent="0.2">
      <c r="B135" t="s">
        <v>6</v>
      </c>
      <c r="C135" t="s">
        <v>12</v>
      </c>
      <c r="D135">
        <v>31</v>
      </c>
      <c r="E135" t="s">
        <v>10</v>
      </c>
      <c r="F135" s="3">
        <v>1060.1896224569723</v>
      </c>
      <c r="G135" s="4">
        <v>0.31478967567223881</v>
      </c>
    </row>
    <row r="136" spans="2:7" x14ac:dyDescent="0.2">
      <c r="B136" t="s">
        <v>6</v>
      </c>
      <c r="C136" t="s">
        <v>12</v>
      </c>
      <c r="D136">
        <v>32</v>
      </c>
      <c r="E136" t="s">
        <v>10</v>
      </c>
      <c r="F136" s="3">
        <v>588.01822976867459</v>
      </c>
      <c r="G136" s="4">
        <v>0.33886182241377377</v>
      </c>
    </row>
    <row r="137" spans="2:7" x14ac:dyDescent="0.2">
      <c r="B137" t="s">
        <v>6</v>
      </c>
      <c r="C137" t="s">
        <v>12</v>
      </c>
      <c r="D137">
        <v>33</v>
      </c>
      <c r="E137" t="s">
        <v>10</v>
      </c>
      <c r="F137" s="3">
        <v>543.18150648801952</v>
      </c>
      <c r="G137" s="4">
        <v>0.46313878729990976</v>
      </c>
    </row>
    <row r="138" spans="2:7" x14ac:dyDescent="0.2">
      <c r="B138" t="s">
        <v>6</v>
      </c>
      <c r="C138" t="s">
        <v>12</v>
      </c>
      <c r="D138">
        <v>34</v>
      </c>
      <c r="E138" t="s">
        <v>10</v>
      </c>
      <c r="F138" s="3">
        <v>829.62485873562287</v>
      </c>
      <c r="G138" s="4">
        <v>0.39930865563968027</v>
      </c>
    </row>
    <row r="139" spans="2:7" x14ac:dyDescent="0.2">
      <c r="B139" t="s">
        <v>6</v>
      </c>
      <c r="C139" t="s">
        <v>12</v>
      </c>
      <c r="D139">
        <v>35</v>
      </c>
      <c r="E139" t="s">
        <v>10</v>
      </c>
      <c r="F139" s="3">
        <v>281.14583055666867</v>
      </c>
      <c r="G139" s="4">
        <v>0.46627598787349961</v>
      </c>
    </row>
    <row r="140" spans="2:7" x14ac:dyDescent="0.2">
      <c r="B140" t="s">
        <v>6</v>
      </c>
      <c r="C140" t="s">
        <v>12</v>
      </c>
      <c r="D140">
        <v>36</v>
      </c>
      <c r="E140" t="s">
        <v>10</v>
      </c>
      <c r="F140" s="3">
        <v>965.52089164553638</v>
      </c>
      <c r="G140" s="4">
        <v>0.49242576562853818</v>
      </c>
    </row>
    <row r="141" spans="2:7" x14ac:dyDescent="0.2">
      <c r="B141" t="s">
        <v>6</v>
      </c>
      <c r="C141" t="s">
        <v>12</v>
      </c>
      <c r="D141">
        <v>37</v>
      </c>
      <c r="E141" t="s">
        <v>10</v>
      </c>
      <c r="F141" s="3">
        <v>1046.7253493549906</v>
      </c>
      <c r="G141" s="4">
        <v>0.5243243655448151</v>
      </c>
    </row>
    <row r="142" spans="2:7" x14ac:dyDescent="0.2">
      <c r="B142" t="s">
        <v>6</v>
      </c>
      <c r="C142" t="s">
        <v>12</v>
      </c>
      <c r="D142">
        <v>38</v>
      </c>
      <c r="E142" t="s">
        <v>10</v>
      </c>
      <c r="F142" s="3">
        <v>121.68661514307769</v>
      </c>
      <c r="G142" s="4">
        <v>0.47848197664347264</v>
      </c>
    </row>
    <row r="143" spans="2:7" x14ac:dyDescent="0.2">
      <c r="B143" t="s">
        <v>6</v>
      </c>
      <c r="C143" t="s">
        <v>12</v>
      </c>
      <c r="D143">
        <v>39</v>
      </c>
      <c r="E143" t="s">
        <v>10</v>
      </c>
      <c r="F143" s="3">
        <v>693.98080925931481</v>
      </c>
      <c r="G143" s="4">
        <v>0.43538088282523607</v>
      </c>
    </row>
    <row r="144" spans="2:7" x14ac:dyDescent="0.2">
      <c r="B144" t="s">
        <v>6</v>
      </c>
      <c r="C144" t="s">
        <v>12</v>
      </c>
      <c r="D144">
        <v>40</v>
      </c>
      <c r="E144" t="s">
        <v>10</v>
      </c>
      <c r="F144" s="3">
        <v>651.70158545620416</v>
      </c>
      <c r="G144" s="4">
        <v>0.49675008136980198</v>
      </c>
    </row>
    <row r="145" spans="2:7" x14ac:dyDescent="0.2">
      <c r="B145" t="s">
        <v>6</v>
      </c>
      <c r="C145" t="s">
        <v>12</v>
      </c>
      <c r="D145">
        <v>41</v>
      </c>
      <c r="E145" t="s">
        <v>10</v>
      </c>
      <c r="F145" s="3">
        <v>690.66378800535267</v>
      </c>
      <c r="G145" s="4">
        <v>0.43703736058765602</v>
      </c>
    </row>
    <row r="146" spans="2:7" x14ac:dyDescent="0.2">
      <c r="B146" t="s">
        <v>6</v>
      </c>
      <c r="C146" t="s">
        <v>12</v>
      </c>
      <c r="D146">
        <v>42</v>
      </c>
      <c r="E146" t="s">
        <v>10</v>
      </c>
      <c r="F146" s="3">
        <v>206.23108469907638</v>
      </c>
      <c r="G146" s="4">
        <v>0.53758112265661206</v>
      </c>
    </row>
    <row r="147" spans="2:7" x14ac:dyDescent="0.2">
      <c r="B147" t="s">
        <v>6</v>
      </c>
      <c r="C147" t="s">
        <v>12</v>
      </c>
      <c r="D147">
        <v>43</v>
      </c>
      <c r="E147" t="s">
        <v>10</v>
      </c>
      <c r="F147" s="3">
        <v>610.69052496708787</v>
      </c>
      <c r="G147" s="4">
        <v>0.40652018627152597</v>
      </c>
    </row>
    <row r="148" spans="2:7" x14ac:dyDescent="0.2">
      <c r="B148" t="s">
        <v>6</v>
      </c>
      <c r="C148" t="s">
        <v>12</v>
      </c>
      <c r="D148">
        <v>44</v>
      </c>
      <c r="E148" t="s">
        <v>10</v>
      </c>
      <c r="F148" s="3">
        <v>863.11375159906186</v>
      </c>
      <c r="G148" s="4">
        <v>0.38189122171227691</v>
      </c>
    </row>
    <row r="149" spans="2:7" x14ac:dyDescent="0.2">
      <c r="B149" t="s">
        <v>6</v>
      </c>
      <c r="C149" t="s">
        <v>12</v>
      </c>
      <c r="D149">
        <v>45</v>
      </c>
      <c r="E149" t="s">
        <v>10</v>
      </c>
      <c r="F149" s="3">
        <v>398.28339360200528</v>
      </c>
      <c r="G149" s="4">
        <v>0.49262081860011325</v>
      </c>
    </row>
    <row r="150" spans="2:7" x14ac:dyDescent="0.2">
      <c r="B150" t="s">
        <v>6</v>
      </c>
      <c r="C150" t="s">
        <v>12</v>
      </c>
      <c r="D150">
        <v>46</v>
      </c>
      <c r="E150" t="s">
        <v>10</v>
      </c>
      <c r="F150" s="3">
        <v>545.02541573474218</v>
      </c>
      <c r="G150" s="4">
        <v>0.50902553600128297</v>
      </c>
    </row>
    <row r="151" spans="2:7" x14ac:dyDescent="0.2">
      <c r="B151" t="s">
        <v>6</v>
      </c>
      <c r="C151" t="s">
        <v>12</v>
      </c>
      <c r="D151">
        <v>47</v>
      </c>
      <c r="E151" t="s">
        <v>10</v>
      </c>
      <c r="F151" s="3">
        <v>732.70743841731064</v>
      </c>
      <c r="G151" s="4">
        <v>0.4051426732294065</v>
      </c>
    </row>
    <row r="152" spans="2:7" x14ac:dyDescent="0.2">
      <c r="B152" t="s">
        <v>6</v>
      </c>
      <c r="C152" t="s">
        <v>12</v>
      </c>
      <c r="D152">
        <v>48</v>
      </c>
      <c r="E152" t="s">
        <v>10</v>
      </c>
      <c r="F152" s="3">
        <v>117.51154212396023</v>
      </c>
      <c r="G152" s="4">
        <v>0.41027413816548514</v>
      </c>
    </row>
    <row r="153" spans="2:7" x14ac:dyDescent="0.2">
      <c r="B153" t="s">
        <v>6</v>
      </c>
      <c r="C153" t="s">
        <v>12</v>
      </c>
      <c r="D153">
        <v>49</v>
      </c>
      <c r="E153" t="s">
        <v>10</v>
      </c>
      <c r="F153" s="3">
        <v>336.64225377789091</v>
      </c>
      <c r="G153" s="4">
        <v>0.32563460364404495</v>
      </c>
    </row>
    <row r="154" spans="2:7" x14ac:dyDescent="0.2">
      <c r="B154" t="s">
        <v>6</v>
      </c>
      <c r="C154" t="s">
        <v>12</v>
      </c>
      <c r="D154">
        <v>50</v>
      </c>
      <c r="E154" t="s">
        <v>9</v>
      </c>
      <c r="F154" s="3">
        <v>1321.739758370655</v>
      </c>
      <c r="G154" s="4">
        <v>0.35670734170182711</v>
      </c>
    </row>
    <row r="155" spans="2:7" x14ac:dyDescent="0.2">
      <c r="B155" t="s">
        <v>6</v>
      </c>
      <c r="C155" t="s">
        <v>13</v>
      </c>
      <c r="D155">
        <v>1</v>
      </c>
      <c r="E155" t="s">
        <v>8</v>
      </c>
      <c r="F155" s="3">
        <v>1628.7332243005985</v>
      </c>
      <c r="G155" s="4">
        <v>0.37152569754522979</v>
      </c>
    </row>
    <row r="156" spans="2:7" x14ac:dyDescent="0.2">
      <c r="B156" t="s">
        <v>6</v>
      </c>
      <c r="C156" t="s">
        <v>13</v>
      </c>
      <c r="D156">
        <v>2</v>
      </c>
      <c r="E156" t="s">
        <v>9</v>
      </c>
      <c r="F156" s="3">
        <v>2054.0295830212508</v>
      </c>
      <c r="G156" s="4">
        <v>0.36541784888988343</v>
      </c>
    </row>
    <row r="157" spans="2:7" x14ac:dyDescent="0.2">
      <c r="B157" t="s">
        <v>6</v>
      </c>
      <c r="C157" t="s">
        <v>13</v>
      </c>
      <c r="D157">
        <v>3</v>
      </c>
      <c r="E157" t="s">
        <v>10</v>
      </c>
      <c r="F157" s="3">
        <v>1408.3066707364087</v>
      </c>
      <c r="G157" s="4">
        <v>0.34357627391293044</v>
      </c>
    </row>
    <row r="158" spans="2:7" x14ac:dyDescent="0.2">
      <c r="B158" t="s">
        <v>6</v>
      </c>
      <c r="C158" t="s">
        <v>13</v>
      </c>
      <c r="D158">
        <v>4</v>
      </c>
      <c r="E158" t="s">
        <v>10</v>
      </c>
      <c r="F158" s="3">
        <v>705.17531195341599</v>
      </c>
      <c r="G158" s="4">
        <v>0.35375631244515965</v>
      </c>
    </row>
    <row r="159" spans="2:7" x14ac:dyDescent="0.2">
      <c r="B159" t="s">
        <v>6</v>
      </c>
      <c r="C159" t="s">
        <v>13</v>
      </c>
      <c r="D159">
        <v>5</v>
      </c>
      <c r="E159" t="s">
        <v>9</v>
      </c>
      <c r="F159" s="3">
        <v>513.59571953057286</v>
      </c>
      <c r="G159" s="4">
        <v>0.53115781738748047</v>
      </c>
    </row>
    <row r="160" spans="2:7" x14ac:dyDescent="0.2">
      <c r="B160" t="s">
        <v>6</v>
      </c>
      <c r="C160" t="s">
        <v>13</v>
      </c>
      <c r="D160">
        <v>6</v>
      </c>
      <c r="E160" t="s">
        <v>8</v>
      </c>
      <c r="F160" s="3">
        <v>1765.687376237147</v>
      </c>
      <c r="G160" s="4">
        <v>0.4298369133558077</v>
      </c>
    </row>
    <row r="161" spans="2:7" x14ac:dyDescent="0.2">
      <c r="B161" t="s">
        <v>6</v>
      </c>
      <c r="C161" t="s">
        <v>13</v>
      </c>
      <c r="D161">
        <v>7</v>
      </c>
      <c r="E161" t="s">
        <v>8</v>
      </c>
      <c r="F161" s="3">
        <v>934.13858685530238</v>
      </c>
      <c r="G161" s="4">
        <v>0.52197607220887443</v>
      </c>
    </row>
    <row r="162" spans="2:7" x14ac:dyDescent="0.2">
      <c r="B162" t="s">
        <v>6</v>
      </c>
      <c r="C162" t="s">
        <v>13</v>
      </c>
      <c r="D162">
        <v>8</v>
      </c>
      <c r="E162" t="s">
        <v>8</v>
      </c>
      <c r="F162" s="3">
        <v>980.83737056787209</v>
      </c>
      <c r="G162" s="4">
        <v>0.38821598048286415</v>
      </c>
    </row>
    <row r="163" spans="2:7" x14ac:dyDescent="0.2">
      <c r="B163" t="s">
        <v>6</v>
      </c>
      <c r="C163" t="s">
        <v>13</v>
      </c>
      <c r="D163">
        <v>9</v>
      </c>
      <c r="E163" t="s">
        <v>8</v>
      </c>
      <c r="F163" s="3">
        <v>480.07258163716176</v>
      </c>
      <c r="G163" s="4">
        <v>0.52296460484986085</v>
      </c>
    </row>
    <row r="164" spans="2:7" x14ac:dyDescent="0.2">
      <c r="B164" t="s">
        <v>6</v>
      </c>
      <c r="C164" t="s">
        <v>13</v>
      </c>
      <c r="D164">
        <v>10</v>
      </c>
      <c r="E164" t="s">
        <v>8</v>
      </c>
      <c r="F164" s="3">
        <v>649.5712913558624</v>
      </c>
      <c r="G164" s="4">
        <v>0.46499034037825576</v>
      </c>
    </row>
    <row r="165" spans="2:7" x14ac:dyDescent="0.2">
      <c r="B165" t="s">
        <v>6</v>
      </c>
      <c r="C165" t="s">
        <v>13</v>
      </c>
      <c r="D165">
        <v>11</v>
      </c>
      <c r="E165" t="s">
        <v>8</v>
      </c>
      <c r="F165" s="3">
        <v>730.66536762842884</v>
      </c>
      <c r="G165" s="4">
        <v>0.41809511847982672</v>
      </c>
    </row>
    <row r="166" spans="2:7" x14ac:dyDescent="0.2">
      <c r="B166" t="s">
        <v>6</v>
      </c>
      <c r="C166" t="s">
        <v>13</v>
      </c>
      <c r="D166">
        <v>12</v>
      </c>
      <c r="E166" t="s">
        <v>8</v>
      </c>
      <c r="F166" s="3">
        <v>702.38387259084925</v>
      </c>
      <c r="G166" s="4">
        <v>0.3364540539016882</v>
      </c>
    </row>
    <row r="167" spans="2:7" x14ac:dyDescent="0.2">
      <c r="B167" t="s">
        <v>6</v>
      </c>
      <c r="C167" t="s">
        <v>13</v>
      </c>
      <c r="D167">
        <v>13</v>
      </c>
      <c r="E167" t="s">
        <v>8</v>
      </c>
      <c r="F167" s="3">
        <v>736.59869000169601</v>
      </c>
      <c r="G167" s="4">
        <v>0.4683569516651972</v>
      </c>
    </row>
    <row r="168" spans="2:7" x14ac:dyDescent="0.2">
      <c r="B168" t="s">
        <v>6</v>
      </c>
      <c r="C168" t="s">
        <v>13</v>
      </c>
      <c r="D168">
        <v>14</v>
      </c>
      <c r="E168" t="s">
        <v>8</v>
      </c>
      <c r="F168" s="3">
        <v>212.65640281064339</v>
      </c>
      <c r="G168" s="4">
        <v>0.34656506722346658</v>
      </c>
    </row>
    <row r="169" spans="2:7" x14ac:dyDescent="0.2">
      <c r="B169" t="s">
        <v>6</v>
      </c>
      <c r="C169" t="s">
        <v>13</v>
      </c>
      <c r="D169">
        <v>15</v>
      </c>
      <c r="E169" t="s">
        <v>8</v>
      </c>
      <c r="F169" s="3">
        <v>413.82631352365473</v>
      </c>
      <c r="G169" s="4">
        <v>0.31239117537086075</v>
      </c>
    </row>
    <row r="170" spans="2:7" x14ac:dyDescent="0.2">
      <c r="B170" t="s">
        <v>6</v>
      </c>
      <c r="C170" t="s">
        <v>13</v>
      </c>
      <c r="D170">
        <v>16</v>
      </c>
      <c r="E170" t="s">
        <v>9</v>
      </c>
      <c r="F170" s="3">
        <v>909.95197043090377</v>
      </c>
      <c r="G170" s="4">
        <v>0.48202418892428173</v>
      </c>
    </row>
    <row r="171" spans="2:7" x14ac:dyDescent="0.2">
      <c r="B171" t="s">
        <v>6</v>
      </c>
      <c r="C171" t="s">
        <v>13</v>
      </c>
      <c r="D171">
        <v>17</v>
      </c>
      <c r="E171" t="s">
        <v>9</v>
      </c>
      <c r="F171" s="3">
        <v>1041.3684792440833</v>
      </c>
      <c r="G171" s="4">
        <v>0.42858458328468835</v>
      </c>
    </row>
    <row r="172" spans="2:7" x14ac:dyDescent="0.2">
      <c r="B172" t="s">
        <v>6</v>
      </c>
      <c r="C172" t="s">
        <v>13</v>
      </c>
      <c r="D172">
        <v>18</v>
      </c>
      <c r="E172" t="s">
        <v>9</v>
      </c>
      <c r="F172" s="3">
        <v>470.20157289957689</v>
      </c>
      <c r="G172" s="4">
        <v>0.54542060409665871</v>
      </c>
    </row>
    <row r="173" spans="2:7" x14ac:dyDescent="0.2">
      <c r="B173" t="s">
        <v>6</v>
      </c>
      <c r="C173" t="s">
        <v>13</v>
      </c>
      <c r="D173">
        <v>19</v>
      </c>
      <c r="E173" t="s">
        <v>9</v>
      </c>
      <c r="F173" s="3">
        <v>210.43882126255443</v>
      </c>
      <c r="G173" s="4">
        <v>0.48767361662296066</v>
      </c>
    </row>
    <row r="174" spans="2:7" x14ac:dyDescent="0.2">
      <c r="B174" t="s">
        <v>6</v>
      </c>
      <c r="C174" t="s">
        <v>13</v>
      </c>
      <c r="D174">
        <v>20</v>
      </c>
      <c r="E174" t="s">
        <v>9</v>
      </c>
      <c r="F174" s="3">
        <v>604.13557818485992</v>
      </c>
      <c r="G174" s="4">
        <v>0.4150427494009391</v>
      </c>
    </row>
    <row r="175" spans="2:7" x14ac:dyDescent="0.2">
      <c r="B175" t="s">
        <v>6</v>
      </c>
      <c r="C175" t="s">
        <v>13</v>
      </c>
      <c r="D175">
        <v>21</v>
      </c>
      <c r="E175" t="s">
        <v>9</v>
      </c>
      <c r="F175" s="3">
        <v>966.38851789918658</v>
      </c>
      <c r="G175" s="4">
        <v>0.36570229212905009</v>
      </c>
    </row>
    <row r="176" spans="2:7" x14ac:dyDescent="0.2">
      <c r="B176" t="s">
        <v>6</v>
      </c>
      <c r="C176" t="s">
        <v>13</v>
      </c>
      <c r="D176">
        <v>22</v>
      </c>
      <c r="E176" t="s">
        <v>9</v>
      </c>
      <c r="F176" s="3">
        <v>361.87200344049245</v>
      </c>
      <c r="G176" s="4">
        <v>0.38835280221384066</v>
      </c>
    </row>
    <row r="177" spans="2:7" x14ac:dyDescent="0.2">
      <c r="B177" t="s">
        <v>6</v>
      </c>
      <c r="C177" t="s">
        <v>13</v>
      </c>
      <c r="D177">
        <v>23</v>
      </c>
      <c r="E177" t="s">
        <v>9</v>
      </c>
      <c r="F177" s="3">
        <v>199.47792196619253</v>
      </c>
      <c r="G177" s="4">
        <v>0.32863613899319966</v>
      </c>
    </row>
    <row r="178" spans="2:7" x14ac:dyDescent="0.2">
      <c r="B178" t="s">
        <v>6</v>
      </c>
      <c r="C178" t="s">
        <v>13</v>
      </c>
      <c r="D178">
        <v>24</v>
      </c>
      <c r="E178" t="s">
        <v>9</v>
      </c>
      <c r="F178" s="3">
        <v>963.39709955628541</v>
      </c>
      <c r="G178" s="4">
        <v>0.36322429532522077</v>
      </c>
    </row>
    <row r="179" spans="2:7" x14ac:dyDescent="0.2">
      <c r="B179" t="s">
        <v>6</v>
      </c>
      <c r="C179" t="s">
        <v>13</v>
      </c>
      <c r="D179">
        <v>25</v>
      </c>
      <c r="E179" t="s">
        <v>10</v>
      </c>
      <c r="F179" s="3">
        <v>262.19152075385421</v>
      </c>
      <c r="G179" s="4">
        <v>0.513467100350812</v>
      </c>
    </row>
    <row r="180" spans="2:7" x14ac:dyDescent="0.2">
      <c r="B180" t="s">
        <v>6</v>
      </c>
      <c r="C180" t="s">
        <v>13</v>
      </c>
      <c r="D180">
        <v>26</v>
      </c>
      <c r="E180" t="s">
        <v>10</v>
      </c>
      <c r="F180" s="3">
        <v>821.76198436689924</v>
      </c>
      <c r="G180" s="4">
        <v>0.46567667603608093</v>
      </c>
    </row>
    <row r="181" spans="2:7" x14ac:dyDescent="0.2">
      <c r="B181" t="s">
        <v>6</v>
      </c>
      <c r="C181" t="s">
        <v>13</v>
      </c>
      <c r="D181">
        <v>27</v>
      </c>
      <c r="E181" t="s">
        <v>10</v>
      </c>
      <c r="F181" s="3">
        <v>140.13876770080981</v>
      </c>
      <c r="G181" s="4">
        <v>0.39230860858629835</v>
      </c>
    </row>
    <row r="182" spans="2:7" x14ac:dyDescent="0.2">
      <c r="B182" t="s">
        <v>6</v>
      </c>
      <c r="C182" t="s">
        <v>13</v>
      </c>
      <c r="D182">
        <v>28</v>
      </c>
      <c r="E182" t="s">
        <v>10</v>
      </c>
      <c r="F182" s="3">
        <v>825.84413622045349</v>
      </c>
      <c r="G182" s="4">
        <v>0.37987877780863316</v>
      </c>
    </row>
    <row r="183" spans="2:7" x14ac:dyDescent="0.2">
      <c r="B183" t="s">
        <v>6</v>
      </c>
      <c r="C183" t="s">
        <v>13</v>
      </c>
      <c r="D183">
        <v>29</v>
      </c>
      <c r="E183" t="s">
        <v>10</v>
      </c>
      <c r="F183" s="3">
        <v>213.23646403760534</v>
      </c>
      <c r="G183" s="4">
        <v>0.47289248009650836</v>
      </c>
    </row>
    <row r="184" spans="2:7" x14ac:dyDescent="0.2">
      <c r="B184" t="s">
        <v>6</v>
      </c>
      <c r="C184" t="s">
        <v>13</v>
      </c>
      <c r="D184">
        <v>30</v>
      </c>
      <c r="E184" t="s">
        <v>10</v>
      </c>
      <c r="F184" s="3">
        <v>170.77437023279231</v>
      </c>
      <c r="G184" s="4">
        <v>0.50594339280420497</v>
      </c>
    </row>
    <row r="185" spans="2:7" x14ac:dyDescent="0.2">
      <c r="B185" t="s">
        <v>6</v>
      </c>
      <c r="C185" t="s">
        <v>13</v>
      </c>
      <c r="D185">
        <v>31</v>
      </c>
      <c r="E185" t="s">
        <v>10</v>
      </c>
      <c r="F185" s="3">
        <v>190.94751470298456</v>
      </c>
      <c r="G185" s="4">
        <v>0.45910835064074984</v>
      </c>
    </row>
    <row r="186" spans="2:7" x14ac:dyDescent="0.2">
      <c r="B186" t="s">
        <v>6</v>
      </c>
      <c r="C186" t="s">
        <v>13</v>
      </c>
      <c r="D186">
        <v>32</v>
      </c>
      <c r="E186" t="s">
        <v>10</v>
      </c>
      <c r="F186" s="3">
        <v>319.01004082592215</v>
      </c>
      <c r="G186" s="4">
        <v>0.31680646335410251</v>
      </c>
    </row>
    <row r="187" spans="2:7" x14ac:dyDescent="0.2">
      <c r="B187" t="s">
        <v>6</v>
      </c>
      <c r="C187" t="s">
        <v>13</v>
      </c>
      <c r="D187">
        <v>33</v>
      </c>
      <c r="E187" t="s">
        <v>10</v>
      </c>
      <c r="F187" s="3">
        <v>344.01669805220649</v>
      </c>
      <c r="G187" s="4">
        <v>0.35599368442249812</v>
      </c>
    </row>
    <row r="188" spans="2:7" x14ac:dyDescent="0.2">
      <c r="B188" t="s">
        <v>6</v>
      </c>
      <c r="C188" t="s">
        <v>13</v>
      </c>
      <c r="D188">
        <v>34</v>
      </c>
      <c r="E188" t="s">
        <v>10</v>
      </c>
      <c r="F188" s="3">
        <v>990.88671115028762</v>
      </c>
      <c r="G188" s="4">
        <v>0.35375757681849329</v>
      </c>
    </row>
    <row r="189" spans="2:7" x14ac:dyDescent="0.2">
      <c r="B189" t="s">
        <v>6</v>
      </c>
      <c r="C189" t="s">
        <v>13</v>
      </c>
      <c r="D189">
        <v>35</v>
      </c>
      <c r="E189" t="s">
        <v>10</v>
      </c>
      <c r="F189" s="3">
        <v>781.53432063809532</v>
      </c>
      <c r="G189" s="4">
        <v>0.31801760776161475</v>
      </c>
    </row>
    <row r="190" spans="2:7" x14ac:dyDescent="0.2">
      <c r="B190" t="s">
        <v>6</v>
      </c>
      <c r="C190" t="s">
        <v>13</v>
      </c>
      <c r="D190">
        <v>36</v>
      </c>
      <c r="E190" t="s">
        <v>10</v>
      </c>
      <c r="F190" s="3">
        <v>613.94196031310855</v>
      </c>
      <c r="G190" s="4">
        <v>0.5331397195660077</v>
      </c>
    </row>
    <row r="191" spans="2:7" x14ac:dyDescent="0.2">
      <c r="B191" t="s">
        <v>6</v>
      </c>
      <c r="C191" t="s">
        <v>13</v>
      </c>
      <c r="D191">
        <v>37</v>
      </c>
      <c r="E191" t="s">
        <v>10</v>
      </c>
      <c r="F191" s="3">
        <v>511.34645206883658</v>
      </c>
      <c r="G191" s="4">
        <v>0.40855618653595011</v>
      </c>
    </row>
    <row r="192" spans="2:7" x14ac:dyDescent="0.2">
      <c r="B192" t="s">
        <v>6</v>
      </c>
      <c r="C192" t="s">
        <v>13</v>
      </c>
      <c r="D192">
        <v>38</v>
      </c>
      <c r="E192" t="s">
        <v>10</v>
      </c>
      <c r="F192" s="3">
        <v>940.79063456575739</v>
      </c>
      <c r="G192" s="4">
        <v>0.42575152473643579</v>
      </c>
    </row>
    <row r="193" spans="2:7" x14ac:dyDescent="0.2">
      <c r="B193" t="s">
        <v>6</v>
      </c>
      <c r="C193" t="s">
        <v>13</v>
      </c>
      <c r="D193">
        <v>39</v>
      </c>
      <c r="E193" t="s">
        <v>10</v>
      </c>
      <c r="F193" s="3">
        <v>652.96911951294669</v>
      </c>
      <c r="G193" s="4">
        <v>0.51001149778787669</v>
      </c>
    </row>
    <row r="194" spans="2:7" x14ac:dyDescent="0.2">
      <c r="B194" t="s">
        <v>6</v>
      </c>
      <c r="C194" t="s">
        <v>13</v>
      </c>
      <c r="D194">
        <v>40</v>
      </c>
      <c r="E194" t="s">
        <v>10</v>
      </c>
      <c r="F194" s="3">
        <v>908.42670710488255</v>
      </c>
      <c r="G194" s="4">
        <v>0.49123380304936237</v>
      </c>
    </row>
    <row r="195" spans="2:7" x14ac:dyDescent="0.2">
      <c r="B195" t="s">
        <v>6</v>
      </c>
      <c r="C195" t="s">
        <v>13</v>
      </c>
      <c r="D195">
        <v>41</v>
      </c>
      <c r="E195" t="s">
        <v>10</v>
      </c>
      <c r="F195" s="3">
        <v>544.90624262303277</v>
      </c>
      <c r="G195" s="4">
        <v>0.31515511679595248</v>
      </c>
    </row>
    <row r="196" spans="2:7" x14ac:dyDescent="0.2">
      <c r="B196" t="s">
        <v>6</v>
      </c>
      <c r="C196" t="s">
        <v>13</v>
      </c>
      <c r="D196">
        <v>42</v>
      </c>
      <c r="E196" t="s">
        <v>10</v>
      </c>
      <c r="F196" s="3">
        <v>466.68377801473628</v>
      </c>
      <c r="G196" s="4">
        <v>0.54324532362965039</v>
      </c>
    </row>
    <row r="197" spans="2:7" x14ac:dyDescent="0.2">
      <c r="B197" t="s">
        <v>6</v>
      </c>
      <c r="C197" t="s">
        <v>13</v>
      </c>
      <c r="D197">
        <v>43</v>
      </c>
      <c r="E197" t="s">
        <v>10</v>
      </c>
      <c r="F197" s="3">
        <v>393.22742597940231</v>
      </c>
      <c r="G197" s="4">
        <v>0.33913964093001014</v>
      </c>
    </row>
    <row r="198" spans="2:7" x14ac:dyDescent="0.2">
      <c r="B198" t="s">
        <v>6</v>
      </c>
      <c r="C198" t="s">
        <v>13</v>
      </c>
      <c r="D198">
        <v>44</v>
      </c>
      <c r="E198" t="s">
        <v>10</v>
      </c>
      <c r="F198" s="3">
        <v>109.87133739796575</v>
      </c>
      <c r="G198" s="4">
        <v>0.37167664269330314</v>
      </c>
    </row>
    <row r="199" spans="2:7" x14ac:dyDescent="0.2">
      <c r="B199" t="s">
        <v>6</v>
      </c>
      <c r="C199" t="s">
        <v>13</v>
      </c>
      <c r="D199">
        <v>45</v>
      </c>
      <c r="E199" t="s">
        <v>10</v>
      </c>
      <c r="F199" s="3">
        <v>117.41970764597234</v>
      </c>
      <c r="G199" s="4">
        <v>0.31369197076598038</v>
      </c>
    </row>
    <row r="200" spans="2:7" x14ac:dyDescent="0.2">
      <c r="B200" t="s">
        <v>6</v>
      </c>
      <c r="C200" t="s">
        <v>13</v>
      </c>
      <c r="D200">
        <v>46</v>
      </c>
      <c r="E200" t="s">
        <v>10</v>
      </c>
      <c r="F200" s="3">
        <v>327.53193334318041</v>
      </c>
      <c r="G200" s="4">
        <v>0.5150657631830533</v>
      </c>
    </row>
    <row r="201" spans="2:7" x14ac:dyDescent="0.2">
      <c r="B201" t="s">
        <v>6</v>
      </c>
      <c r="C201" t="s">
        <v>13</v>
      </c>
      <c r="D201">
        <v>47</v>
      </c>
      <c r="E201" t="s">
        <v>10</v>
      </c>
      <c r="F201" s="3">
        <v>677.78961436117186</v>
      </c>
      <c r="G201" s="4">
        <v>0.44801061338083525</v>
      </c>
    </row>
    <row r="202" spans="2:7" x14ac:dyDescent="0.2">
      <c r="B202" t="s">
        <v>6</v>
      </c>
      <c r="C202" t="s">
        <v>13</v>
      </c>
      <c r="D202">
        <v>48</v>
      </c>
      <c r="E202" t="s">
        <v>10</v>
      </c>
      <c r="F202" s="3">
        <v>574.87036509673874</v>
      </c>
      <c r="G202" s="4">
        <v>0.38029174003292748</v>
      </c>
    </row>
    <row r="203" spans="2:7" x14ac:dyDescent="0.2">
      <c r="B203" t="s">
        <v>6</v>
      </c>
      <c r="C203" t="s">
        <v>13</v>
      </c>
      <c r="D203">
        <v>49</v>
      </c>
      <c r="E203" t="s">
        <v>10</v>
      </c>
      <c r="F203" s="3">
        <v>684.43959543662083</v>
      </c>
      <c r="G203" s="4">
        <v>0.38260130943794246</v>
      </c>
    </row>
    <row r="204" spans="2:7" x14ac:dyDescent="0.2">
      <c r="B204" t="s">
        <v>6</v>
      </c>
      <c r="C204" t="s">
        <v>13</v>
      </c>
      <c r="D204">
        <v>50</v>
      </c>
      <c r="E204" t="s">
        <v>9</v>
      </c>
      <c r="F204" s="3">
        <v>1531.2639787611254</v>
      </c>
      <c r="G204" s="4">
        <v>0.37432845632414602</v>
      </c>
    </row>
    <row r="205" spans="2:7" x14ac:dyDescent="0.2">
      <c r="B205" t="s">
        <v>6</v>
      </c>
      <c r="C205" t="s">
        <v>14</v>
      </c>
      <c r="D205">
        <v>1</v>
      </c>
      <c r="E205" t="s">
        <v>8</v>
      </c>
      <c r="F205" s="3">
        <v>1111.8060233411957</v>
      </c>
      <c r="G205" s="4">
        <v>0.33128209924715651</v>
      </c>
    </row>
    <row r="206" spans="2:7" x14ac:dyDescent="0.2">
      <c r="B206" t="s">
        <v>6</v>
      </c>
      <c r="C206" t="s">
        <v>14</v>
      </c>
      <c r="D206">
        <v>2</v>
      </c>
      <c r="E206" t="s">
        <v>9</v>
      </c>
      <c r="F206" s="3">
        <v>305.75045372357658</v>
      </c>
      <c r="G206" s="4">
        <v>0.43203120357898861</v>
      </c>
    </row>
    <row r="207" spans="2:7" x14ac:dyDescent="0.2">
      <c r="B207" t="s">
        <v>6</v>
      </c>
      <c r="C207" t="s">
        <v>14</v>
      </c>
      <c r="D207">
        <v>3</v>
      </c>
      <c r="E207" t="s">
        <v>10</v>
      </c>
      <c r="F207" s="3">
        <v>1682.3439640656484</v>
      </c>
      <c r="G207" s="4">
        <v>0.34103749103488229</v>
      </c>
    </row>
    <row r="208" spans="2:7" x14ac:dyDescent="0.2">
      <c r="B208" t="s">
        <v>6</v>
      </c>
      <c r="C208" t="s">
        <v>14</v>
      </c>
      <c r="D208">
        <v>4</v>
      </c>
      <c r="E208" t="s">
        <v>10</v>
      </c>
      <c r="F208" s="3">
        <v>2042.6738338772527</v>
      </c>
      <c r="G208" s="4">
        <v>0.34762124078413958</v>
      </c>
    </row>
    <row r="209" spans="2:7" x14ac:dyDescent="0.2">
      <c r="B209" t="s">
        <v>6</v>
      </c>
      <c r="C209" t="s">
        <v>14</v>
      </c>
      <c r="D209">
        <v>5</v>
      </c>
      <c r="E209" t="s">
        <v>9</v>
      </c>
      <c r="F209" s="3">
        <v>1598.5626756730408</v>
      </c>
      <c r="G209" s="4">
        <v>0.3683428153437312</v>
      </c>
    </row>
    <row r="210" spans="2:7" x14ac:dyDescent="0.2">
      <c r="B210" t="s">
        <v>6</v>
      </c>
      <c r="C210" t="s">
        <v>14</v>
      </c>
      <c r="D210">
        <v>6</v>
      </c>
      <c r="E210" t="s">
        <v>8</v>
      </c>
      <c r="F210" s="3">
        <v>306.94664399040221</v>
      </c>
      <c r="G210" s="4">
        <v>0.37531977508047487</v>
      </c>
    </row>
    <row r="211" spans="2:7" x14ac:dyDescent="0.2">
      <c r="B211" t="s">
        <v>6</v>
      </c>
      <c r="C211" t="s">
        <v>14</v>
      </c>
      <c r="D211">
        <v>7</v>
      </c>
      <c r="E211" t="s">
        <v>8</v>
      </c>
      <c r="F211" s="3">
        <v>540.80616655565973</v>
      </c>
      <c r="G211" s="4">
        <v>0.41332578026932904</v>
      </c>
    </row>
    <row r="212" spans="2:7" x14ac:dyDescent="0.2">
      <c r="B212" t="s">
        <v>6</v>
      </c>
      <c r="C212" t="s">
        <v>14</v>
      </c>
      <c r="D212">
        <v>8</v>
      </c>
      <c r="E212" t="s">
        <v>8</v>
      </c>
      <c r="F212" s="3">
        <v>195.87661070865431</v>
      </c>
      <c r="G212" s="4">
        <v>0.45352413135426833</v>
      </c>
    </row>
    <row r="213" spans="2:7" x14ac:dyDescent="0.2">
      <c r="B213" t="s">
        <v>6</v>
      </c>
      <c r="C213" t="s">
        <v>14</v>
      </c>
      <c r="D213">
        <v>9</v>
      </c>
      <c r="E213" t="s">
        <v>8</v>
      </c>
      <c r="F213" s="3">
        <v>417.97401199713971</v>
      </c>
      <c r="G213" s="4">
        <v>0.42287961433472704</v>
      </c>
    </row>
    <row r="214" spans="2:7" x14ac:dyDescent="0.2">
      <c r="B214" t="s">
        <v>6</v>
      </c>
      <c r="C214" t="s">
        <v>14</v>
      </c>
      <c r="D214">
        <v>10</v>
      </c>
      <c r="E214" t="s">
        <v>8</v>
      </c>
      <c r="F214" s="3">
        <v>332.77550616248766</v>
      </c>
      <c r="G214" s="4">
        <v>0.46482741552431878</v>
      </c>
    </row>
    <row r="215" spans="2:7" x14ac:dyDescent="0.2">
      <c r="B215" t="s">
        <v>6</v>
      </c>
      <c r="C215" t="s">
        <v>14</v>
      </c>
      <c r="D215">
        <v>11</v>
      </c>
      <c r="E215" t="s">
        <v>8</v>
      </c>
      <c r="F215" s="3">
        <v>509.59126597415917</v>
      </c>
      <c r="G215" s="4">
        <v>0.50232786841111132</v>
      </c>
    </row>
    <row r="216" spans="2:7" x14ac:dyDescent="0.2">
      <c r="B216" t="s">
        <v>6</v>
      </c>
      <c r="C216" t="s">
        <v>14</v>
      </c>
      <c r="D216">
        <v>12</v>
      </c>
      <c r="E216" t="s">
        <v>8</v>
      </c>
      <c r="F216" s="3">
        <v>722.84899451528736</v>
      </c>
      <c r="G216" s="4">
        <v>0.34448116241914378</v>
      </c>
    </row>
    <row r="217" spans="2:7" x14ac:dyDescent="0.2">
      <c r="B217" t="s">
        <v>6</v>
      </c>
      <c r="C217" t="s">
        <v>14</v>
      </c>
      <c r="D217">
        <v>13</v>
      </c>
      <c r="E217" t="s">
        <v>8</v>
      </c>
      <c r="F217" s="3">
        <v>1038.8702616366095</v>
      </c>
      <c r="G217" s="4">
        <v>0.46329209341334071</v>
      </c>
    </row>
    <row r="218" spans="2:7" x14ac:dyDescent="0.2">
      <c r="B218" t="s">
        <v>6</v>
      </c>
      <c r="C218" t="s">
        <v>14</v>
      </c>
      <c r="D218">
        <v>14</v>
      </c>
      <c r="E218" t="s">
        <v>8</v>
      </c>
      <c r="F218" s="3">
        <v>394.27435636200028</v>
      </c>
      <c r="G218" s="4">
        <v>0.37342026884669721</v>
      </c>
    </row>
    <row r="219" spans="2:7" x14ac:dyDescent="0.2">
      <c r="B219" t="s">
        <v>6</v>
      </c>
      <c r="C219" t="s">
        <v>14</v>
      </c>
      <c r="D219">
        <v>15</v>
      </c>
      <c r="E219" t="s">
        <v>8</v>
      </c>
      <c r="F219" s="3">
        <v>1020.8735317532612</v>
      </c>
      <c r="G219" s="4">
        <v>0.33700952942865764</v>
      </c>
    </row>
    <row r="220" spans="2:7" x14ac:dyDescent="0.2">
      <c r="B220" t="s">
        <v>6</v>
      </c>
      <c r="C220" t="s">
        <v>14</v>
      </c>
      <c r="D220">
        <v>16</v>
      </c>
      <c r="E220" t="s">
        <v>9</v>
      </c>
      <c r="F220" s="3">
        <v>1050.2408069009089</v>
      </c>
      <c r="G220" s="4">
        <v>0.51152980121977687</v>
      </c>
    </row>
    <row r="221" spans="2:7" x14ac:dyDescent="0.2">
      <c r="B221" t="s">
        <v>6</v>
      </c>
      <c r="C221" t="s">
        <v>14</v>
      </c>
      <c r="D221">
        <v>17</v>
      </c>
      <c r="E221" t="s">
        <v>9</v>
      </c>
      <c r="F221" s="3">
        <v>1046.4722710890774</v>
      </c>
      <c r="G221" s="4">
        <v>0.4011718458457611</v>
      </c>
    </row>
    <row r="222" spans="2:7" x14ac:dyDescent="0.2">
      <c r="B222" t="s">
        <v>6</v>
      </c>
      <c r="C222" t="s">
        <v>14</v>
      </c>
      <c r="D222">
        <v>18</v>
      </c>
      <c r="E222" t="s">
        <v>9</v>
      </c>
      <c r="F222" s="3">
        <v>445.3180145008883</v>
      </c>
      <c r="G222" s="4">
        <v>0.46039592099540227</v>
      </c>
    </row>
    <row r="223" spans="2:7" x14ac:dyDescent="0.2">
      <c r="B223" t="s">
        <v>6</v>
      </c>
      <c r="C223" t="s">
        <v>14</v>
      </c>
      <c r="D223">
        <v>19</v>
      </c>
      <c r="E223" t="s">
        <v>9</v>
      </c>
      <c r="F223" s="3">
        <v>555.93843567834938</v>
      </c>
      <c r="G223" s="4">
        <v>0.34638606701669844</v>
      </c>
    </row>
    <row r="224" spans="2:7" x14ac:dyDescent="0.2">
      <c r="B224" t="s">
        <v>6</v>
      </c>
      <c r="C224" t="s">
        <v>14</v>
      </c>
      <c r="D224">
        <v>20</v>
      </c>
      <c r="E224" t="s">
        <v>9</v>
      </c>
      <c r="F224" s="3">
        <v>923.65045859573297</v>
      </c>
      <c r="G224" s="4">
        <v>0.54146660770970545</v>
      </c>
    </row>
    <row r="225" spans="2:7" x14ac:dyDescent="0.2">
      <c r="B225" t="s">
        <v>6</v>
      </c>
      <c r="C225" t="s">
        <v>14</v>
      </c>
      <c r="D225">
        <v>21</v>
      </c>
      <c r="E225" t="s">
        <v>9</v>
      </c>
      <c r="F225" s="3">
        <v>716.62251574185416</v>
      </c>
      <c r="G225" s="4">
        <v>0.44895516086525911</v>
      </c>
    </row>
    <row r="226" spans="2:7" x14ac:dyDescent="0.2">
      <c r="B226" t="s">
        <v>6</v>
      </c>
      <c r="C226" t="s">
        <v>14</v>
      </c>
      <c r="D226">
        <v>22</v>
      </c>
      <c r="E226" t="s">
        <v>9</v>
      </c>
      <c r="F226" s="3">
        <v>167.77753892038962</v>
      </c>
      <c r="G226" s="4">
        <v>0.39243418423896398</v>
      </c>
    </row>
    <row r="227" spans="2:7" x14ac:dyDescent="0.2">
      <c r="B227" t="s">
        <v>6</v>
      </c>
      <c r="C227" t="s">
        <v>14</v>
      </c>
      <c r="D227">
        <v>23</v>
      </c>
      <c r="E227" t="s">
        <v>9</v>
      </c>
      <c r="F227" s="3">
        <v>981.12918641072133</v>
      </c>
      <c r="G227" s="4">
        <v>0.53042354163875771</v>
      </c>
    </row>
    <row r="228" spans="2:7" x14ac:dyDescent="0.2">
      <c r="B228" t="s">
        <v>6</v>
      </c>
      <c r="C228" t="s">
        <v>14</v>
      </c>
      <c r="D228">
        <v>24</v>
      </c>
      <c r="E228" t="s">
        <v>9</v>
      </c>
      <c r="F228" s="3">
        <v>547.52835481558327</v>
      </c>
      <c r="G228" s="4">
        <v>0.43136417796473259</v>
      </c>
    </row>
    <row r="229" spans="2:7" x14ac:dyDescent="0.2">
      <c r="B229" t="s">
        <v>6</v>
      </c>
      <c r="C229" t="s">
        <v>14</v>
      </c>
      <c r="D229">
        <v>25</v>
      </c>
      <c r="E229" t="s">
        <v>10</v>
      </c>
      <c r="F229" s="3">
        <v>189.56484180292622</v>
      </c>
      <c r="G229" s="4">
        <v>0.3870103382983367</v>
      </c>
    </row>
    <row r="230" spans="2:7" x14ac:dyDescent="0.2">
      <c r="B230" t="s">
        <v>6</v>
      </c>
      <c r="C230" t="s">
        <v>14</v>
      </c>
      <c r="D230">
        <v>26</v>
      </c>
      <c r="E230" t="s">
        <v>10</v>
      </c>
      <c r="F230" s="3">
        <v>1082.3337946344841</v>
      </c>
      <c r="G230" s="4">
        <v>0.34780411145385381</v>
      </c>
    </row>
    <row r="231" spans="2:7" x14ac:dyDescent="0.2">
      <c r="B231" t="s">
        <v>6</v>
      </c>
      <c r="C231" t="s">
        <v>14</v>
      </c>
      <c r="D231">
        <v>27</v>
      </c>
      <c r="E231" t="s">
        <v>10</v>
      </c>
      <c r="F231" s="3">
        <v>231.5985146290455</v>
      </c>
      <c r="G231" s="4">
        <v>0.40499897895952081</v>
      </c>
    </row>
    <row r="232" spans="2:7" x14ac:dyDescent="0.2">
      <c r="B232" t="s">
        <v>6</v>
      </c>
      <c r="C232" t="s">
        <v>14</v>
      </c>
      <c r="D232">
        <v>28</v>
      </c>
      <c r="E232" t="s">
        <v>10</v>
      </c>
      <c r="F232" s="3">
        <v>510.45062465608703</v>
      </c>
      <c r="G232" s="4">
        <v>0.34365667113623455</v>
      </c>
    </row>
    <row r="233" spans="2:7" x14ac:dyDescent="0.2">
      <c r="B233" t="s">
        <v>6</v>
      </c>
      <c r="C233" t="s">
        <v>14</v>
      </c>
      <c r="D233">
        <v>29</v>
      </c>
      <c r="E233" t="s">
        <v>10</v>
      </c>
      <c r="F233" s="3">
        <v>767.63624791160851</v>
      </c>
      <c r="G233" s="4">
        <v>0.36531318856747136</v>
      </c>
    </row>
    <row r="234" spans="2:7" x14ac:dyDescent="0.2">
      <c r="B234" t="s">
        <v>6</v>
      </c>
      <c r="C234" t="s">
        <v>14</v>
      </c>
      <c r="D234">
        <v>30</v>
      </c>
      <c r="E234" t="s">
        <v>10</v>
      </c>
      <c r="F234" s="3">
        <v>1055.2373081855494</v>
      </c>
      <c r="G234" s="4">
        <v>0.48108771830145275</v>
      </c>
    </row>
    <row r="235" spans="2:7" x14ac:dyDescent="0.2">
      <c r="B235" t="s">
        <v>6</v>
      </c>
      <c r="C235" t="s">
        <v>14</v>
      </c>
      <c r="D235">
        <v>31</v>
      </c>
      <c r="E235" t="s">
        <v>10</v>
      </c>
      <c r="F235" s="3">
        <v>876.62369323468545</v>
      </c>
      <c r="G235" s="4">
        <v>0.46269506730152749</v>
      </c>
    </row>
    <row r="236" spans="2:7" x14ac:dyDescent="0.2">
      <c r="B236" t="s">
        <v>6</v>
      </c>
      <c r="C236" t="s">
        <v>14</v>
      </c>
      <c r="D236">
        <v>32</v>
      </c>
      <c r="E236" t="s">
        <v>10</v>
      </c>
      <c r="F236" s="3">
        <v>172.63530196141409</v>
      </c>
      <c r="G236" s="4">
        <v>0.55947559956392445</v>
      </c>
    </row>
    <row r="237" spans="2:7" x14ac:dyDescent="0.2">
      <c r="B237" t="s">
        <v>6</v>
      </c>
      <c r="C237" t="s">
        <v>14</v>
      </c>
      <c r="D237">
        <v>33</v>
      </c>
      <c r="E237" t="s">
        <v>10</v>
      </c>
      <c r="F237" s="3">
        <v>506.38145147017991</v>
      </c>
      <c r="G237" s="4">
        <v>0.52450938232863908</v>
      </c>
    </row>
    <row r="238" spans="2:7" x14ac:dyDescent="0.2">
      <c r="B238" t="s">
        <v>6</v>
      </c>
      <c r="C238" t="s">
        <v>14</v>
      </c>
      <c r="D238">
        <v>34</v>
      </c>
      <c r="E238" t="s">
        <v>10</v>
      </c>
      <c r="F238" s="3">
        <v>155.98858973432664</v>
      </c>
      <c r="G238" s="4">
        <v>0.53209160753816609</v>
      </c>
    </row>
    <row r="239" spans="2:7" x14ac:dyDescent="0.2">
      <c r="B239" t="s">
        <v>6</v>
      </c>
      <c r="C239" t="s">
        <v>14</v>
      </c>
      <c r="D239">
        <v>35</v>
      </c>
      <c r="E239" t="s">
        <v>10</v>
      </c>
      <c r="F239" s="3">
        <v>826.00219421167651</v>
      </c>
      <c r="G239" s="4">
        <v>0.53522342529859879</v>
      </c>
    </row>
    <row r="240" spans="2:7" x14ac:dyDescent="0.2">
      <c r="B240" t="s">
        <v>6</v>
      </c>
      <c r="C240" t="s">
        <v>14</v>
      </c>
      <c r="D240">
        <v>36</v>
      </c>
      <c r="E240" t="s">
        <v>10</v>
      </c>
      <c r="F240" s="3">
        <v>745.43271896349188</v>
      </c>
      <c r="G240" s="4">
        <v>0.44824176679312683</v>
      </c>
    </row>
    <row r="241" spans="2:7" x14ac:dyDescent="0.2">
      <c r="B241" t="s">
        <v>6</v>
      </c>
      <c r="C241" t="s">
        <v>14</v>
      </c>
      <c r="D241">
        <v>37</v>
      </c>
      <c r="E241" t="s">
        <v>10</v>
      </c>
      <c r="F241" s="3">
        <v>429.75485704484697</v>
      </c>
      <c r="G241" s="4">
        <v>0.48985290805587955</v>
      </c>
    </row>
    <row r="242" spans="2:7" x14ac:dyDescent="0.2">
      <c r="B242" t="s">
        <v>6</v>
      </c>
      <c r="C242" t="s">
        <v>14</v>
      </c>
      <c r="D242">
        <v>38</v>
      </c>
      <c r="E242" t="s">
        <v>10</v>
      </c>
      <c r="F242" s="3">
        <v>326.58577723576485</v>
      </c>
      <c r="G242" s="4">
        <v>0.38011781093147906</v>
      </c>
    </row>
    <row r="243" spans="2:7" x14ac:dyDescent="0.2">
      <c r="B243" t="s">
        <v>6</v>
      </c>
      <c r="C243" t="s">
        <v>14</v>
      </c>
      <c r="D243">
        <v>39</v>
      </c>
      <c r="E243" t="s">
        <v>10</v>
      </c>
      <c r="F243" s="3">
        <v>976.98546029515103</v>
      </c>
      <c r="G243" s="4">
        <v>0.55116864739445393</v>
      </c>
    </row>
    <row r="244" spans="2:7" x14ac:dyDescent="0.2">
      <c r="B244" t="s">
        <v>6</v>
      </c>
      <c r="C244" t="s">
        <v>14</v>
      </c>
      <c r="D244">
        <v>40</v>
      </c>
      <c r="E244" t="s">
        <v>10</v>
      </c>
      <c r="F244" s="3">
        <v>719.1717314016347</v>
      </c>
      <c r="G244" s="4">
        <v>0.46341496150060019</v>
      </c>
    </row>
    <row r="245" spans="2:7" x14ac:dyDescent="0.2">
      <c r="B245" t="s">
        <v>6</v>
      </c>
      <c r="C245" t="s">
        <v>14</v>
      </c>
      <c r="D245">
        <v>41</v>
      </c>
      <c r="E245" t="s">
        <v>10</v>
      </c>
      <c r="F245" s="3">
        <v>106.43267844770368</v>
      </c>
      <c r="G245" s="4">
        <v>0.44097959303650347</v>
      </c>
    </row>
    <row r="246" spans="2:7" x14ac:dyDescent="0.2">
      <c r="B246" t="s">
        <v>6</v>
      </c>
      <c r="C246" t="s">
        <v>14</v>
      </c>
      <c r="D246">
        <v>42</v>
      </c>
      <c r="E246" t="s">
        <v>10</v>
      </c>
      <c r="F246" s="3">
        <v>128.18578357132617</v>
      </c>
      <c r="G246" s="4">
        <v>0.35898463983739298</v>
      </c>
    </row>
    <row r="247" spans="2:7" x14ac:dyDescent="0.2">
      <c r="B247" t="s">
        <v>6</v>
      </c>
      <c r="C247" t="s">
        <v>14</v>
      </c>
      <c r="D247">
        <v>43</v>
      </c>
      <c r="E247" t="s">
        <v>10</v>
      </c>
      <c r="F247" s="3">
        <v>368.43501812876912</v>
      </c>
      <c r="G247" s="4">
        <v>0.43035395101210033</v>
      </c>
    </row>
    <row r="248" spans="2:7" x14ac:dyDescent="0.2">
      <c r="B248" t="s">
        <v>6</v>
      </c>
      <c r="C248" t="s">
        <v>14</v>
      </c>
      <c r="D248">
        <v>44</v>
      </c>
      <c r="E248" t="s">
        <v>10</v>
      </c>
      <c r="F248" s="3">
        <v>913.17125901608472</v>
      </c>
      <c r="G248" s="4">
        <v>0.48964744142154693</v>
      </c>
    </row>
    <row r="249" spans="2:7" x14ac:dyDescent="0.2">
      <c r="B249" t="s">
        <v>6</v>
      </c>
      <c r="C249" t="s">
        <v>14</v>
      </c>
      <c r="D249">
        <v>45</v>
      </c>
      <c r="E249" t="s">
        <v>10</v>
      </c>
      <c r="F249" s="3">
        <v>564.15893012960987</v>
      </c>
      <c r="G249" s="4">
        <v>0.31841327926804008</v>
      </c>
    </row>
    <row r="250" spans="2:7" x14ac:dyDescent="0.2">
      <c r="B250" t="s">
        <v>6</v>
      </c>
      <c r="C250" t="s">
        <v>14</v>
      </c>
      <c r="D250">
        <v>46</v>
      </c>
      <c r="E250" t="s">
        <v>10</v>
      </c>
      <c r="F250" s="3">
        <v>296.5016459357758</v>
      </c>
      <c r="G250" s="4">
        <v>0.31829402113117483</v>
      </c>
    </row>
    <row r="251" spans="2:7" x14ac:dyDescent="0.2">
      <c r="B251" t="s">
        <v>6</v>
      </c>
      <c r="C251" t="s">
        <v>14</v>
      </c>
      <c r="D251">
        <v>47</v>
      </c>
      <c r="E251" t="s">
        <v>10</v>
      </c>
      <c r="F251" s="3">
        <v>1036.3539392878959</v>
      </c>
      <c r="G251" s="4">
        <v>0.45282715225243164</v>
      </c>
    </row>
    <row r="252" spans="2:7" x14ac:dyDescent="0.2">
      <c r="B252" t="s">
        <v>6</v>
      </c>
      <c r="C252" t="s">
        <v>14</v>
      </c>
      <c r="D252">
        <v>48</v>
      </c>
      <c r="E252" t="s">
        <v>10</v>
      </c>
      <c r="F252" s="3">
        <v>444.11627725493065</v>
      </c>
      <c r="G252" s="4">
        <v>0.3407341406580035</v>
      </c>
    </row>
    <row r="253" spans="2:7" x14ac:dyDescent="0.2">
      <c r="B253" t="s">
        <v>6</v>
      </c>
      <c r="C253" t="s">
        <v>14</v>
      </c>
      <c r="D253">
        <v>49</v>
      </c>
      <c r="E253" t="s">
        <v>10</v>
      </c>
      <c r="F253" s="3">
        <v>106.83406679100007</v>
      </c>
      <c r="G253" s="4">
        <v>0.47100477572453497</v>
      </c>
    </row>
    <row r="254" spans="2:7" x14ac:dyDescent="0.2">
      <c r="B254" t="s">
        <v>6</v>
      </c>
      <c r="C254" t="s">
        <v>14</v>
      </c>
      <c r="D254">
        <v>50</v>
      </c>
      <c r="E254" t="s">
        <v>9</v>
      </c>
      <c r="F254" s="3">
        <v>1447.1408117333685</v>
      </c>
      <c r="G254" s="4">
        <v>0.459715728848969</v>
      </c>
    </row>
    <row r="255" spans="2:7" x14ac:dyDescent="0.2">
      <c r="B255" t="s">
        <v>6</v>
      </c>
      <c r="C255" t="s">
        <v>15</v>
      </c>
      <c r="D255">
        <v>1</v>
      </c>
      <c r="E255" t="s">
        <v>8</v>
      </c>
      <c r="F255" s="3">
        <v>2102.0131235906729</v>
      </c>
      <c r="G255" s="4">
        <v>0.54873300926370527</v>
      </c>
    </row>
    <row r="256" spans="2:7" x14ac:dyDescent="0.2">
      <c r="B256" t="s">
        <v>6</v>
      </c>
      <c r="C256" t="s">
        <v>15</v>
      </c>
      <c r="D256">
        <v>2</v>
      </c>
      <c r="E256" t="s">
        <v>9</v>
      </c>
      <c r="F256" s="3">
        <v>1943.8198284826192</v>
      </c>
      <c r="G256" s="4">
        <v>0.50742754314828065</v>
      </c>
    </row>
    <row r="257" spans="2:7" x14ac:dyDescent="0.2">
      <c r="B257" t="s">
        <v>6</v>
      </c>
      <c r="C257" t="s">
        <v>15</v>
      </c>
      <c r="D257">
        <v>3</v>
      </c>
      <c r="E257" t="s">
        <v>10</v>
      </c>
      <c r="F257" s="3">
        <v>236.71348371188773</v>
      </c>
      <c r="G257" s="4">
        <v>0.54965427103076547</v>
      </c>
    </row>
    <row r="258" spans="2:7" x14ac:dyDescent="0.2">
      <c r="B258" t="s">
        <v>6</v>
      </c>
      <c r="C258" t="s">
        <v>15</v>
      </c>
      <c r="D258">
        <v>4</v>
      </c>
      <c r="E258" t="s">
        <v>10</v>
      </c>
      <c r="F258" s="3">
        <v>928.70197458160044</v>
      </c>
      <c r="G258" s="4">
        <v>0.31526288794634261</v>
      </c>
    </row>
    <row r="259" spans="2:7" x14ac:dyDescent="0.2">
      <c r="B259" t="s">
        <v>6</v>
      </c>
      <c r="C259" t="s">
        <v>15</v>
      </c>
      <c r="D259">
        <v>5</v>
      </c>
      <c r="E259" t="s">
        <v>9</v>
      </c>
      <c r="F259" s="3">
        <v>1014.1998096350701</v>
      </c>
      <c r="G259" s="4">
        <v>0.38455477356052808</v>
      </c>
    </row>
    <row r="260" spans="2:7" x14ac:dyDescent="0.2">
      <c r="B260" t="s">
        <v>6</v>
      </c>
      <c r="C260" t="s">
        <v>15</v>
      </c>
      <c r="D260">
        <v>6</v>
      </c>
      <c r="E260" t="s">
        <v>8</v>
      </c>
      <c r="F260" s="3">
        <v>1519.9080308379562</v>
      </c>
      <c r="G260" s="4">
        <v>0.49239198890373287</v>
      </c>
    </row>
    <row r="261" spans="2:7" x14ac:dyDescent="0.2">
      <c r="B261" t="s">
        <v>6</v>
      </c>
      <c r="C261" t="s">
        <v>15</v>
      </c>
      <c r="D261">
        <v>7</v>
      </c>
      <c r="E261" t="s">
        <v>8</v>
      </c>
      <c r="F261" s="3">
        <v>1064.1586854150655</v>
      </c>
      <c r="G261" s="4">
        <v>0.38327457084196148</v>
      </c>
    </row>
    <row r="262" spans="2:7" x14ac:dyDescent="0.2">
      <c r="B262" t="s">
        <v>6</v>
      </c>
      <c r="C262" t="s">
        <v>15</v>
      </c>
      <c r="D262">
        <v>8</v>
      </c>
      <c r="E262" t="s">
        <v>8</v>
      </c>
      <c r="F262" s="3">
        <v>1065.8739757551079</v>
      </c>
      <c r="G262" s="4">
        <v>0.37371758912746583</v>
      </c>
    </row>
    <row r="263" spans="2:7" x14ac:dyDescent="0.2">
      <c r="B263" t="s">
        <v>6</v>
      </c>
      <c r="C263" t="s">
        <v>15</v>
      </c>
      <c r="D263">
        <v>9</v>
      </c>
      <c r="E263" t="s">
        <v>8</v>
      </c>
      <c r="F263" s="3">
        <v>231.69417858228604</v>
      </c>
      <c r="G263" s="4">
        <v>0.3641198336054503</v>
      </c>
    </row>
    <row r="264" spans="2:7" x14ac:dyDescent="0.2">
      <c r="B264" t="s">
        <v>6</v>
      </c>
      <c r="C264" t="s">
        <v>15</v>
      </c>
      <c r="D264">
        <v>10</v>
      </c>
      <c r="E264" t="s">
        <v>8</v>
      </c>
      <c r="F264" s="3">
        <v>875.07346348326814</v>
      </c>
      <c r="G264" s="4">
        <v>0.35678762733770547</v>
      </c>
    </row>
    <row r="265" spans="2:7" x14ac:dyDescent="0.2">
      <c r="B265" t="s">
        <v>6</v>
      </c>
      <c r="C265" t="s">
        <v>15</v>
      </c>
      <c r="D265">
        <v>11</v>
      </c>
      <c r="E265" t="s">
        <v>8</v>
      </c>
      <c r="F265" s="3">
        <v>622.5962830717026</v>
      </c>
      <c r="G265" s="4">
        <v>0.436717641368225</v>
      </c>
    </row>
    <row r="266" spans="2:7" x14ac:dyDescent="0.2">
      <c r="B266" t="s">
        <v>6</v>
      </c>
      <c r="C266" t="s">
        <v>15</v>
      </c>
      <c r="D266">
        <v>12</v>
      </c>
      <c r="E266" t="s">
        <v>8</v>
      </c>
      <c r="F266" s="3">
        <v>339.1673274057755</v>
      </c>
      <c r="G266" s="4">
        <v>0.38718907299576094</v>
      </c>
    </row>
    <row r="267" spans="2:7" x14ac:dyDescent="0.2">
      <c r="B267" t="s">
        <v>6</v>
      </c>
      <c r="C267" t="s">
        <v>15</v>
      </c>
      <c r="D267">
        <v>13</v>
      </c>
      <c r="E267" t="s">
        <v>8</v>
      </c>
      <c r="F267" s="3">
        <v>335.45531385254282</v>
      </c>
      <c r="G267" s="4">
        <v>0.43096775861144443</v>
      </c>
    </row>
    <row r="268" spans="2:7" x14ac:dyDescent="0.2">
      <c r="B268" t="s">
        <v>6</v>
      </c>
      <c r="C268" t="s">
        <v>15</v>
      </c>
      <c r="D268">
        <v>14</v>
      </c>
      <c r="E268" t="s">
        <v>8</v>
      </c>
      <c r="F268" s="3">
        <v>637.72681266186282</v>
      </c>
      <c r="G268" s="4">
        <v>0.36486387699914585</v>
      </c>
    </row>
    <row r="269" spans="2:7" x14ac:dyDescent="0.2">
      <c r="B269" t="s">
        <v>6</v>
      </c>
      <c r="C269" t="s">
        <v>15</v>
      </c>
      <c r="D269">
        <v>15</v>
      </c>
      <c r="E269" t="s">
        <v>8</v>
      </c>
      <c r="F269" s="3">
        <v>457.49039135348949</v>
      </c>
      <c r="G269" s="4">
        <v>0.42162325955880248</v>
      </c>
    </row>
    <row r="270" spans="2:7" x14ac:dyDescent="0.2">
      <c r="B270" t="s">
        <v>6</v>
      </c>
      <c r="C270" t="s">
        <v>15</v>
      </c>
      <c r="D270">
        <v>16</v>
      </c>
      <c r="E270" t="s">
        <v>9</v>
      </c>
      <c r="F270" s="3">
        <v>592.38366768927563</v>
      </c>
      <c r="G270" s="4">
        <v>0.48384266281535065</v>
      </c>
    </row>
    <row r="271" spans="2:7" x14ac:dyDescent="0.2">
      <c r="B271" t="s">
        <v>6</v>
      </c>
      <c r="C271" t="s">
        <v>15</v>
      </c>
      <c r="D271">
        <v>17</v>
      </c>
      <c r="E271" t="s">
        <v>9</v>
      </c>
      <c r="F271" s="3">
        <v>724.61060661836768</v>
      </c>
      <c r="G271" s="4">
        <v>0.55494664605567823</v>
      </c>
    </row>
    <row r="272" spans="2:7" x14ac:dyDescent="0.2">
      <c r="B272" t="s">
        <v>6</v>
      </c>
      <c r="C272" t="s">
        <v>15</v>
      </c>
      <c r="D272">
        <v>18</v>
      </c>
      <c r="E272" t="s">
        <v>9</v>
      </c>
      <c r="F272" s="3">
        <v>130.17956842216131</v>
      </c>
      <c r="G272" s="4">
        <v>0.41711150747337905</v>
      </c>
    </row>
    <row r="273" spans="2:9" x14ac:dyDescent="0.2">
      <c r="B273" t="s">
        <v>6</v>
      </c>
      <c r="C273" t="s">
        <v>15</v>
      </c>
      <c r="D273">
        <v>19</v>
      </c>
      <c r="E273" t="s">
        <v>9</v>
      </c>
      <c r="F273" s="3">
        <v>361.27085663625894</v>
      </c>
      <c r="G273" s="4">
        <v>0.43354182667319757</v>
      </c>
    </row>
    <row r="274" spans="2:9" x14ac:dyDescent="0.2">
      <c r="B274" t="s">
        <v>6</v>
      </c>
      <c r="C274" t="s">
        <v>15</v>
      </c>
      <c r="D274">
        <v>20</v>
      </c>
      <c r="E274" t="s">
        <v>9</v>
      </c>
      <c r="F274" s="3">
        <v>512.78580727469375</v>
      </c>
      <c r="G274" s="4">
        <v>0.54216278485660041</v>
      </c>
    </row>
    <row r="275" spans="2:9" x14ac:dyDescent="0.2">
      <c r="B275" t="s">
        <v>6</v>
      </c>
      <c r="C275" t="s">
        <v>15</v>
      </c>
      <c r="D275">
        <v>21</v>
      </c>
      <c r="E275" t="s">
        <v>9</v>
      </c>
      <c r="F275" s="3">
        <v>769.05182192040718</v>
      </c>
      <c r="G275" s="4">
        <v>0.36551159057477411</v>
      </c>
    </row>
    <row r="276" spans="2:9" x14ac:dyDescent="0.2">
      <c r="B276" t="s">
        <v>6</v>
      </c>
      <c r="C276" t="s">
        <v>15</v>
      </c>
      <c r="D276">
        <v>22</v>
      </c>
      <c r="E276" t="s">
        <v>9</v>
      </c>
      <c r="F276" s="3">
        <v>848.61306475886624</v>
      </c>
      <c r="G276" s="4">
        <v>0.36391535279916248</v>
      </c>
    </row>
    <row r="277" spans="2:9" x14ac:dyDescent="0.2">
      <c r="B277" t="s">
        <v>6</v>
      </c>
      <c r="C277" t="s">
        <v>15</v>
      </c>
      <c r="D277">
        <v>23</v>
      </c>
      <c r="E277" t="s">
        <v>9</v>
      </c>
      <c r="F277" s="3">
        <v>267.70311884658889</v>
      </c>
      <c r="G277" s="4">
        <v>0.46823246956550241</v>
      </c>
    </row>
    <row r="278" spans="2:9" x14ac:dyDescent="0.2">
      <c r="B278" t="s">
        <v>6</v>
      </c>
      <c r="C278" t="s">
        <v>15</v>
      </c>
      <c r="D278">
        <v>24</v>
      </c>
      <c r="E278" t="s">
        <v>9</v>
      </c>
      <c r="F278" s="3">
        <v>366.96344884924849</v>
      </c>
      <c r="G278" s="4">
        <v>0.53893344880557637</v>
      </c>
      <c r="I278" t="s">
        <v>16</v>
      </c>
    </row>
    <row r="279" spans="2:9" x14ac:dyDescent="0.2">
      <c r="B279" t="s">
        <v>6</v>
      </c>
      <c r="C279" t="s">
        <v>15</v>
      </c>
      <c r="D279">
        <v>25</v>
      </c>
      <c r="E279" t="s">
        <v>10</v>
      </c>
      <c r="F279" s="3">
        <v>931.3150326509882</v>
      </c>
      <c r="G279" s="4">
        <v>0.3303315448221979</v>
      </c>
    </row>
    <row r="280" spans="2:9" x14ac:dyDescent="0.2">
      <c r="B280" t="s">
        <v>6</v>
      </c>
      <c r="C280" t="s">
        <v>15</v>
      </c>
      <c r="D280">
        <v>26</v>
      </c>
      <c r="E280" t="s">
        <v>10</v>
      </c>
      <c r="F280" s="3">
        <v>211.81129052023931</v>
      </c>
      <c r="G280" s="4">
        <v>0.49223373381476654</v>
      </c>
    </row>
    <row r="281" spans="2:9" x14ac:dyDescent="0.2">
      <c r="B281" t="s">
        <v>6</v>
      </c>
      <c r="C281" t="s">
        <v>15</v>
      </c>
      <c r="D281">
        <v>27</v>
      </c>
      <c r="E281" t="s">
        <v>10</v>
      </c>
      <c r="F281" s="3">
        <v>750.17996309707212</v>
      </c>
      <c r="G281" s="4">
        <v>0.38571829772770744</v>
      </c>
    </row>
    <row r="282" spans="2:9" x14ac:dyDescent="0.2">
      <c r="B282" t="s">
        <v>6</v>
      </c>
      <c r="C282" t="s">
        <v>15</v>
      </c>
      <c r="D282">
        <v>28</v>
      </c>
      <c r="E282" t="s">
        <v>10</v>
      </c>
      <c r="F282" s="3">
        <v>1056.9120988988295</v>
      </c>
      <c r="G282" s="4">
        <v>0.39611881545135197</v>
      </c>
    </row>
    <row r="283" spans="2:9" x14ac:dyDescent="0.2">
      <c r="B283" t="s">
        <v>6</v>
      </c>
      <c r="C283" t="s">
        <v>15</v>
      </c>
      <c r="D283">
        <v>29</v>
      </c>
      <c r="E283" t="s">
        <v>10</v>
      </c>
      <c r="F283" s="3">
        <v>352.76528158816359</v>
      </c>
      <c r="G283" s="4">
        <v>0.38993414999139103</v>
      </c>
    </row>
    <row r="284" spans="2:9" x14ac:dyDescent="0.2">
      <c r="B284" t="s">
        <v>6</v>
      </c>
      <c r="C284" t="s">
        <v>15</v>
      </c>
      <c r="D284">
        <v>30</v>
      </c>
      <c r="E284" t="s">
        <v>10</v>
      </c>
      <c r="F284" s="3">
        <v>185.56067360950175</v>
      </c>
      <c r="G284" s="4">
        <v>0.5107206091436709</v>
      </c>
    </row>
    <row r="285" spans="2:9" x14ac:dyDescent="0.2">
      <c r="B285" t="s">
        <v>6</v>
      </c>
      <c r="C285" t="s">
        <v>15</v>
      </c>
      <c r="D285">
        <v>31</v>
      </c>
      <c r="E285" t="s">
        <v>10</v>
      </c>
      <c r="F285" s="3">
        <v>1018.1151742736753</v>
      </c>
      <c r="G285" s="4">
        <v>0.45770877597588266</v>
      </c>
    </row>
    <row r="286" spans="2:9" x14ac:dyDescent="0.2">
      <c r="B286" t="s">
        <v>6</v>
      </c>
      <c r="C286" t="s">
        <v>15</v>
      </c>
      <c r="D286">
        <v>32</v>
      </c>
      <c r="E286" t="s">
        <v>10</v>
      </c>
      <c r="F286" s="3">
        <v>585.14027053425616</v>
      </c>
      <c r="G286" s="4">
        <v>0.3519860377788388</v>
      </c>
    </row>
    <row r="287" spans="2:9" x14ac:dyDescent="0.2">
      <c r="B287" t="s">
        <v>6</v>
      </c>
      <c r="C287" t="s">
        <v>15</v>
      </c>
      <c r="D287">
        <v>33</v>
      </c>
      <c r="E287" t="s">
        <v>10</v>
      </c>
      <c r="F287" s="3">
        <v>660.28602682805092</v>
      </c>
      <c r="G287" s="4">
        <v>0.46433653948556958</v>
      </c>
    </row>
    <row r="288" spans="2:9" x14ac:dyDescent="0.2">
      <c r="B288" t="s">
        <v>6</v>
      </c>
      <c r="C288" t="s">
        <v>15</v>
      </c>
      <c r="D288">
        <v>34</v>
      </c>
      <c r="E288" t="s">
        <v>10</v>
      </c>
      <c r="F288" s="3">
        <v>123.9694555192671</v>
      </c>
      <c r="G288" s="4">
        <v>0.5072407600844604</v>
      </c>
    </row>
    <row r="289" spans="2:7" x14ac:dyDescent="0.2">
      <c r="B289" t="s">
        <v>6</v>
      </c>
      <c r="C289" t="s">
        <v>15</v>
      </c>
      <c r="D289">
        <v>35</v>
      </c>
      <c r="E289" t="s">
        <v>10</v>
      </c>
      <c r="F289" s="3">
        <v>577.86551629504095</v>
      </c>
      <c r="G289" s="4">
        <v>0.33900869656960436</v>
      </c>
    </row>
    <row r="290" spans="2:7" x14ac:dyDescent="0.2">
      <c r="B290" t="s">
        <v>6</v>
      </c>
      <c r="C290" t="s">
        <v>15</v>
      </c>
      <c r="D290">
        <v>36</v>
      </c>
      <c r="E290" t="s">
        <v>10</v>
      </c>
      <c r="F290" s="3">
        <v>218.92274860281617</v>
      </c>
      <c r="G290" s="4">
        <v>0.42067876763532935</v>
      </c>
    </row>
    <row r="291" spans="2:7" x14ac:dyDescent="0.2">
      <c r="B291" t="s">
        <v>6</v>
      </c>
      <c r="C291" t="s">
        <v>15</v>
      </c>
      <c r="D291">
        <v>37</v>
      </c>
      <c r="E291" t="s">
        <v>10</v>
      </c>
      <c r="F291" s="3">
        <v>571.46577712262979</v>
      </c>
      <c r="G291" s="4">
        <v>0.53111372029504489</v>
      </c>
    </row>
    <row r="292" spans="2:7" x14ac:dyDescent="0.2">
      <c r="B292" t="s">
        <v>6</v>
      </c>
      <c r="C292" t="s">
        <v>15</v>
      </c>
      <c r="D292">
        <v>38</v>
      </c>
      <c r="E292" t="s">
        <v>10</v>
      </c>
      <c r="F292" s="3">
        <v>597.69615365289962</v>
      </c>
      <c r="G292" s="4">
        <v>0.4875448815772625</v>
      </c>
    </row>
    <row r="293" spans="2:7" x14ac:dyDescent="0.2">
      <c r="B293" t="s">
        <v>6</v>
      </c>
      <c r="C293" t="s">
        <v>15</v>
      </c>
      <c r="D293">
        <v>39</v>
      </c>
      <c r="E293" t="s">
        <v>10</v>
      </c>
      <c r="F293" s="3">
        <v>113.8026197278931</v>
      </c>
      <c r="G293" s="4">
        <v>0.37383002882920041</v>
      </c>
    </row>
    <row r="294" spans="2:7" x14ac:dyDescent="0.2">
      <c r="B294" t="s">
        <v>6</v>
      </c>
      <c r="C294" t="s">
        <v>15</v>
      </c>
      <c r="D294">
        <v>40</v>
      </c>
      <c r="E294" t="s">
        <v>10</v>
      </c>
      <c r="F294" s="3">
        <v>615.35142071289727</v>
      </c>
      <c r="G294" s="4">
        <v>0.42187872907838603</v>
      </c>
    </row>
    <row r="295" spans="2:7" x14ac:dyDescent="0.2">
      <c r="B295" t="s">
        <v>6</v>
      </c>
      <c r="C295" t="s">
        <v>15</v>
      </c>
      <c r="D295">
        <v>41</v>
      </c>
      <c r="E295" t="s">
        <v>10</v>
      </c>
      <c r="F295" s="3">
        <v>467.86088188177814</v>
      </c>
      <c r="G295" s="4">
        <v>0.51927696232349851</v>
      </c>
    </row>
    <row r="296" spans="2:7" x14ac:dyDescent="0.2">
      <c r="B296" t="s">
        <v>6</v>
      </c>
      <c r="C296" t="s">
        <v>15</v>
      </c>
      <c r="D296">
        <v>42</v>
      </c>
      <c r="E296" t="s">
        <v>10</v>
      </c>
      <c r="F296" s="3">
        <v>237.60231070762808</v>
      </c>
      <c r="G296" s="4">
        <v>0.35782165209370975</v>
      </c>
    </row>
    <row r="297" spans="2:7" x14ac:dyDescent="0.2">
      <c r="B297" t="s">
        <v>6</v>
      </c>
      <c r="C297" t="s">
        <v>15</v>
      </c>
      <c r="D297">
        <v>43</v>
      </c>
      <c r="E297" t="s">
        <v>10</v>
      </c>
      <c r="F297" s="3">
        <v>938.50875155465405</v>
      </c>
      <c r="G297" s="4">
        <v>0.3485902647288559</v>
      </c>
    </row>
    <row r="298" spans="2:7" x14ac:dyDescent="0.2">
      <c r="B298" t="s">
        <v>6</v>
      </c>
      <c r="C298" t="s">
        <v>15</v>
      </c>
      <c r="D298">
        <v>44</v>
      </c>
      <c r="E298" t="s">
        <v>10</v>
      </c>
      <c r="F298" s="3">
        <v>699.55304817981767</v>
      </c>
      <c r="G298" s="4">
        <v>0.31374053136286822</v>
      </c>
    </row>
    <row r="299" spans="2:7" x14ac:dyDescent="0.2">
      <c r="B299" t="s">
        <v>6</v>
      </c>
      <c r="C299" t="s">
        <v>15</v>
      </c>
      <c r="D299">
        <v>45</v>
      </c>
      <c r="E299" t="s">
        <v>10</v>
      </c>
      <c r="F299" s="3">
        <v>675.83422154601215</v>
      </c>
      <c r="G299" s="4">
        <v>0.44093889713688655</v>
      </c>
    </row>
    <row r="300" spans="2:7" x14ac:dyDescent="0.2">
      <c r="B300" t="s">
        <v>6</v>
      </c>
      <c r="C300" t="s">
        <v>15</v>
      </c>
      <c r="D300">
        <v>46</v>
      </c>
      <c r="E300" t="s">
        <v>10</v>
      </c>
      <c r="F300" s="3">
        <v>177.86777598661931</v>
      </c>
      <c r="G300" s="4">
        <v>0.34595133969525882</v>
      </c>
    </row>
    <row r="301" spans="2:7" x14ac:dyDescent="0.2">
      <c r="B301" t="s">
        <v>6</v>
      </c>
      <c r="C301" t="s">
        <v>15</v>
      </c>
      <c r="D301">
        <v>47</v>
      </c>
      <c r="E301" t="s">
        <v>10</v>
      </c>
      <c r="F301" s="3">
        <v>224.09530477508275</v>
      </c>
      <c r="G301" s="4">
        <v>0.39710753686892325</v>
      </c>
    </row>
    <row r="302" spans="2:7" x14ac:dyDescent="0.2">
      <c r="B302" t="s">
        <v>6</v>
      </c>
      <c r="C302" t="s">
        <v>15</v>
      </c>
      <c r="D302">
        <v>48</v>
      </c>
      <c r="E302" t="s">
        <v>10</v>
      </c>
      <c r="F302" s="3">
        <v>217.38788887112617</v>
      </c>
      <c r="G302" s="4">
        <v>0.35523819120118816</v>
      </c>
    </row>
    <row r="303" spans="2:7" x14ac:dyDescent="0.2">
      <c r="B303" t="s">
        <v>6</v>
      </c>
      <c r="C303" t="s">
        <v>15</v>
      </c>
      <c r="D303">
        <v>49</v>
      </c>
      <c r="E303" t="s">
        <v>10</v>
      </c>
      <c r="F303" s="3">
        <v>813.68603245621193</v>
      </c>
      <c r="G303" s="4">
        <v>0.40156322232371461</v>
      </c>
    </row>
    <row r="304" spans="2:7" x14ac:dyDescent="0.2">
      <c r="B304" t="s">
        <v>6</v>
      </c>
      <c r="C304" t="s">
        <v>15</v>
      </c>
      <c r="D304">
        <v>50</v>
      </c>
      <c r="E304" t="s">
        <v>9</v>
      </c>
      <c r="F304" s="3">
        <v>1950.8601618889959</v>
      </c>
      <c r="G304" s="4">
        <v>0.5098053896214565</v>
      </c>
    </row>
    <row r="305" spans="2:7" x14ac:dyDescent="0.2">
      <c r="B305" t="s">
        <v>17</v>
      </c>
      <c r="C305" t="s">
        <v>7</v>
      </c>
      <c r="D305">
        <v>1</v>
      </c>
      <c r="E305" t="s">
        <v>8</v>
      </c>
      <c r="F305" s="3">
        <v>2875.6303997755977</v>
      </c>
      <c r="G305" s="5">
        <v>0.42182629399692056</v>
      </c>
    </row>
    <row r="306" spans="2:7" x14ac:dyDescent="0.2">
      <c r="B306" t="s">
        <v>17</v>
      </c>
      <c r="C306" t="s">
        <v>7</v>
      </c>
      <c r="D306">
        <v>2</v>
      </c>
      <c r="E306" t="s">
        <v>9</v>
      </c>
      <c r="F306" s="3">
        <v>2032.5217295807824</v>
      </c>
      <c r="G306" s="5">
        <v>0.55345635189574671</v>
      </c>
    </row>
    <row r="307" spans="2:7" x14ac:dyDescent="0.2">
      <c r="B307" t="s">
        <v>17</v>
      </c>
      <c r="C307" t="s">
        <v>7</v>
      </c>
      <c r="D307">
        <v>3</v>
      </c>
      <c r="E307" t="s">
        <v>10</v>
      </c>
      <c r="F307" s="3">
        <v>2835.0050105018572</v>
      </c>
      <c r="G307" s="5">
        <v>0.34766371812793601</v>
      </c>
    </row>
    <row r="308" spans="2:7" x14ac:dyDescent="0.2">
      <c r="B308" t="s">
        <v>17</v>
      </c>
      <c r="C308" t="s">
        <v>7</v>
      </c>
      <c r="D308">
        <v>4</v>
      </c>
      <c r="E308" t="s">
        <v>10</v>
      </c>
      <c r="F308" s="3">
        <v>1218.1891387395926</v>
      </c>
      <c r="G308" s="5">
        <v>0.50820748445953279</v>
      </c>
    </row>
    <row r="309" spans="2:7" x14ac:dyDescent="0.2">
      <c r="B309" t="s">
        <v>17</v>
      </c>
      <c r="C309" t="s">
        <v>7</v>
      </c>
      <c r="D309">
        <v>5</v>
      </c>
      <c r="E309" t="s">
        <v>9</v>
      </c>
      <c r="F309" s="3">
        <v>2469.5125615400443</v>
      </c>
      <c r="G309" s="5">
        <v>0.45853662707153092</v>
      </c>
    </row>
    <row r="310" spans="2:7" x14ac:dyDescent="0.2">
      <c r="B310" t="s">
        <v>17</v>
      </c>
      <c r="C310" t="s">
        <v>7</v>
      </c>
      <c r="D310">
        <v>6</v>
      </c>
      <c r="E310" t="s">
        <v>8</v>
      </c>
      <c r="F310" s="3">
        <v>998.67306732159989</v>
      </c>
      <c r="G310" s="5">
        <v>0.39104621950520929</v>
      </c>
    </row>
    <row r="311" spans="2:7" x14ac:dyDescent="0.2">
      <c r="B311" t="s">
        <v>17</v>
      </c>
      <c r="C311" t="s">
        <v>7</v>
      </c>
      <c r="D311">
        <v>7</v>
      </c>
      <c r="E311" t="s">
        <v>8</v>
      </c>
      <c r="F311" s="3">
        <v>1944.2764685815421</v>
      </c>
      <c r="G311" s="5">
        <v>0.31775351066047386</v>
      </c>
    </row>
    <row r="312" spans="2:7" x14ac:dyDescent="0.2">
      <c r="B312" t="s">
        <v>17</v>
      </c>
      <c r="C312" t="s">
        <v>7</v>
      </c>
      <c r="D312">
        <v>8</v>
      </c>
      <c r="E312" t="s">
        <v>8</v>
      </c>
      <c r="F312" s="3">
        <v>1598.4839648489942</v>
      </c>
      <c r="G312" s="5">
        <v>0.51005994651379161</v>
      </c>
    </row>
    <row r="313" spans="2:7" x14ac:dyDescent="0.2">
      <c r="B313" t="s">
        <v>17</v>
      </c>
      <c r="C313" t="s">
        <v>7</v>
      </c>
      <c r="D313">
        <v>9</v>
      </c>
      <c r="E313" t="s">
        <v>8</v>
      </c>
      <c r="F313" s="3">
        <v>2133.672781971808</v>
      </c>
      <c r="G313" s="5">
        <v>0.40156646194793583</v>
      </c>
    </row>
    <row r="314" spans="2:7" x14ac:dyDescent="0.2">
      <c r="B314" t="s">
        <v>17</v>
      </c>
      <c r="C314" t="s">
        <v>7</v>
      </c>
      <c r="D314">
        <v>10</v>
      </c>
      <c r="E314" t="s">
        <v>8</v>
      </c>
      <c r="F314" s="3">
        <v>1223.0457451244827</v>
      </c>
      <c r="G314" s="5">
        <v>0.38705454067777489</v>
      </c>
    </row>
    <row r="315" spans="2:7" x14ac:dyDescent="0.2">
      <c r="B315" t="s">
        <v>17</v>
      </c>
      <c r="C315" t="s">
        <v>7</v>
      </c>
      <c r="D315">
        <v>11</v>
      </c>
      <c r="E315" t="s">
        <v>8</v>
      </c>
      <c r="F315" s="3">
        <v>954.91686754522311</v>
      </c>
      <c r="G315" s="5">
        <v>0.36547574642725816</v>
      </c>
    </row>
    <row r="316" spans="2:7" x14ac:dyDescent="0.2">
      <c r="B316" t="s">
        <v>17</v>
      </c>
      <c r="C316" t="s">
        <v>7</v>
      </c>
      <c r="D316">
        <v>12</v>
      </c>
      <c r="E316" t="s">
        <v>8</v>
      </c>
      <c r="F316" s="3">
        <v>661.21016163641684</v>
      </c>
      <c r="G316" s="5">
        <v>0.44013741210244572</v>
      </c>
    </row>
    <row r="317" spans="2:7" x14ac:dyDescent="0.2">
      <c r="B317" t="s">
        <v>17</v>
      </c>
      <c r="C317" t="s">
        <v>7</v>
      </c>
      <c r="D317">
        <v>13</v>
      </c>
      <c r="E317" t="s">
        <v>8</v>
      </c>
      <c r="F317" s="3">
        <v>1167.6514312490001</v>
      </c>
      <c r="G317" s="5">
        <v>0.44235600811947923</v>
      </c>
    </row>
    <row r="318" spans="2:7" x14ac:dyDescent="0.2">
      <c r="B318" t="s">
        <v>17</v>
      </c>
      <c r="C318" t="s">
        <v>7</v>
      </c>
      <c r="D318">
        <v>14</v>
      </c>
      <c r="E318" t="s">
        <v>8</v>
      </c>
      <c r="F318" s="3">
        <v>1927.3602964300271</v>
      </c>
      <c r="G318" s="5">
        <v>0.4811874914055107</v>
      </c>
    </row>
    <row r="319" spans="2:7" x14ac:dyDescent="0.2">
      <c r="B319" t="s">
        <v>17</v>
      </c>
      <c r="C319" t="s">
        <v>7</v>
      </c>
      <c r="D319">
        <v>15</v>
      </c>
      <c r="E319" t="s">
        <v>8</v>
      </c>
      <c r="F319" s="3">
        <v>2028.1252392971091</v>
      </c>
      <c r="G319" s="5">
        <v>0.345184843520639</v>
      </c>
    </row>
    <row r="320" spans="2:7" x14ac:dyDescent="0.2">
      <c r="B320" t="s">
        <v>17</v>
      </c>
      <c r="C320" t="s">
        <v>7</v>
      </c>
      <c r="D320">
        <v>16</v>
      </c>
      <c r="E320" t="s">
        <v>9</v>
      </c>
      <c r="F320" s="3">
        <v>1640.6291369098367</v>
      </c>
      <c r="G320" s="5">
        <v>0.41317996619559505</v>
      </c>
    </row>
    <row r="321" spans="2:7" x14ac:dyDescent="0.2">
      <c r="B321" t="s">
        <v>17</v>
      </c>
      <c r="C321" t="s">
        <v>7</v>
      </c>
      <c r="D321">
        <v>17</v>
      </c>
      <c r="E321" t="s">
        <v>9</v>
      </c>
      <c r="F321" s="3">
        <v>1041.4075915066067</v>
      </c>
      <c r="G321" s="5">
        <v>0.44327975693900573</v>
      </c>
    </row>
    <row r="322" spans="2:7" x14ac:dyDescent="0.2">
      <c r="B322" t="s">
        <v>17</v>
      </c>
      <c r="C322" t="s">
        <v>7</v>
      </c>
      <c r="D322">
        <v>18</v>
      </c>
      <c r="E322" t="s">
        <v>9</v>
      </c>
      <c r="F322" s="3">
        <v>1086.610186383421</v>
      </c>
      <c r="G322" s="5">
        <v>0.55332464797530867</v>
      </c>
    </row>
    <row r="323" spans="2:7" x14ac:dyDescent="0.2">
      <c r="B323" t="s">
        <v>17</v>
      </c>
      <c r="C323" t="s">
        <v>7</v>
      </c>
      <c r="D323">
        <v>19</v>
      </c>
      <c r="E323" t="s">
        <v>9</v>
      </c>
      <c r="F323" s="3">
        <v>1021.2944715774835</v>
      </c>
      <c r="G323" s="5">
        <v>0.55419951550701474</v>
      </c>
    </row>
    <row r="324" spans="2:7" x14ac:dyDescent="0.2">
      <c r="B324" t="s">
        <v>17</v>
      </c>
      <c r="C324" t="s">
        <v>7</v>
      </c>
      <c r="D324">
        <v>20</v>
      </c>
      <c r="E324" t="s">
        <v>9</v>
      </c>
      <c r="F324" s="3">
        <v>1555.6593624652162</v>
      </c>
      <c r="G324" s="5">
        <v>0.39627354439123236</v>
      </c>
    </row>
    <row r="325" spans="2:7" x14ac:dyDescent="0.2">
      <c r="B325" t="s">
        <v>17</v>
      </c>
      <c r="C325" t="s">
        <v>7</v>
      </c>
      <c r="D325">
        <v>21</v>
      </c>
      <c r="E325" t="s">
        <v>9</v>
      </c>
      <c r="F325" s="3">
        <v>1553.2527708886273</v>
      </c>
      <c r="G325" s="5">
        <v>0.40531121629300393</v>
      </c>
    </row>
    <row r="326" spans="2:7" x14ac:dyDescent="0.2">
      <c r="B326" t="s">
        <v>17</v>
      </c>
      <c r="C326" t="s">
        <v>7</v>
      </c>
      <c r="D326">
        <v>22</v>
      </c>
      <c r="E326" t="s">
        <v>9</v>
      </c>
      <c r="F326" s="3">
        <v>1918.1168972084829</v>
      </c>
      <c r="G326" s="5">
        <v>0.41428696359160472</v>
      </c>
    </row>
    <row r="327" spans="2:7" x14ac:dyDescent="0.2">
      <c r="B327" t="s">
        <v>17</v>
      </c>
      <c r="C327" t="s">
        <v>7</v>
      </c>
      <c r="D327">
        <v>23</v>
      </c>
      <c r="E327" t="s">
        <v>9</v>
      </c>
      <c r="F327" s="3">
        <v>1248.7014845097588</v>
      </c>
      <c r="G327" s="5">
        <v>0.31510118314995467</v>
      </c>
    </row>
    <row r="328" spans="2:7" x14ac:dyDescent="0.2">
      <c r="B328" t="s">
        <v>17</v>
      </c>
      <c r="C328" t="s">
        <v>7</v>
      </c>
      <c r="D328">
        <v>24</v>
      </c>
      <c r="E328" t="s">
        <v>9</v>
      </c>
      <c r="F328" s="3">
        <v>1919.9333703417965</v>
      </c>
      <c r="G328" s="5">
        <v>0.46155146570480354</v>
      </c>
    </row>
    <row r="329" spans="2:7" x14ac:dyDescent="0.2">
      <c r="B329" t="s">
        <v>17</v>
      </c>
      <c r="C329" t="s">
        <v>7</v>
      </c>
      <c r="D329">
        <v>25</v>
      </c>
      <c r="E329" t="s">
        <v>10</v>
      </c>
      <c r="F329" s="3">
        <v>1088.2841267855763</v>
      </c>
      <c r="G329" s="5">
        <v>0.49977643687561718</v>
      </c>
    </row>
    <row r="330" spans="2:7" x14ac:dyDescent="0.2">
      <c r="B330" t="s">
        <v>17</v>
      </c>
      <c r="C330" t="s">
        <v>7</v>
      </c>
      <c r="D330">
        <v>26</v>
      </c>
      <c r="E330" t="s">
        <v>10</v>
      </c>
      <c r="F330" s="3">
        <v>1461.0631611451704</v>
      </c>
      <c r="G330" s="5">
        <v>0.4072183054363509</v>
      </c>
    </row>
    <row r="331" spans="2:7" x14ac:dyDescent="0.2">
      <c r="B331" t="s">
        <v>17</v>
      </c>
      <c r="C331" t="s">
        <v>7</v>
      </c>
      <c r="D331">
        <v>27</v>
      </c>
      <c r="E331" t="s">
        <v>10</v>
      </c>
      <c r="F331" s="3">
        <v>1523.9596067181421</v>
      </c>
      <c r="G331" s="5">
        <v>0.3938094404022352</v>
      </c>
    </row>
    <row r="332" spans="2:7" x14ac:dyDescent="0.2">
      <c r="B332" t="s">
        <v>17</v>
      </c>
      <c r="C332" t="s">
        <v>7</v>
      </c>
      <c r="D332">
        <v>28</v>
      </c>
      <c r="E332" t="s">
        <v>10</v>
      </c>
      <c r="F332" s="3">
        <v>1229.9515788731401</v>
      </c>
      <c r="G332" s="5">
        <v>0.45534594035192294</v>
      </c>
    </row>
    <row r="333" spans="2:7" x14ac:dyDescent="0.2">
      <c r="B333" t="s">
        <v>17</v>
      </c>
      <c r="C333" t="s">
        <v>7</v>
      </c>
      <c r="D333">
        <v>29</v>
      </c>
      <c r="E333" t="s">
        <v>10</v>
      </c>
      <c r="F333" s="3">
        <v>777.11011310941285</v>
      </c>
      <c r="G333" s="5">
        <v>0.55531194623521363</v>
      </c>
    </row>
    <row r="334" spans="2:7" x14ac:dyDescent="0.2">
      <c r="B334" t="s">
        <v>17</v>
      </c>
      <c r="C334" t="s">
        <v>7</v>
      </c>
      <c r="D334">
        <v>30</v>
      </c>
      <c r="E334" t="s">
        <v>10</v>
      </c>
      <c r="F334" s="3">
        <v>1421.0748475441235</v>
      </c>
      <c r="G334" s="5">
        <v>0.32145572603359857</v>
      </c>
    </row>
    <row r="335" spans="2:7" x14ac:dyDescent="0.2">
      <c r="B335" t="s">
        <v>17</v>
      </c>
      <c r="C335" t="s">
        <v>7</v>
      </c>
      <c r="D335">
        <v>31</v>
      </c>
      <c r="E335" t="s">
        <v>10</v>
      </c>
      <c r="F335" s="3">
        <v>798.73173083731319</v>
      </c>
      <c r="G335" s="5">
        <v>0.36951712597153419</v>
      </c>
    </row>
    <row r="336" spans="2:7" x14ac:dyDescent="0.2">
      <c r="B336" t="s">
        <v>17</v>
      </c>
      <c r="C336" t="s">
        <v>7</v>
      </c>
      <c r="D336">
        <v>32</v>
      </c>
      <c r="E336" t="s">
        <v>10</v>
      </c>
      <c r="F336" s="3">
        <v>1766.9825532532936</v>
      </c>
      <c r="G336" s="5">
        <v>0.3805259164371485</v>
      </c>
    </row>
    <row r="337" spans="2:7" x14ac:dyDescent="0.2">
      <c r="B337" t="s">
        <v>17</v>
      </c>
      <c r="C337" t="s">
        <v>7</v>
      </c>
      <c r="D337">
        <v>33</v>
      </c>
      <c r="E337" t="s">
        <v>10</v>
      </c>
      <c r="F337" s="3">
        <v>1958.309500597619</v>
      </c>
      <c r="G337" s="5">
        <v>0.49785707923547634</v>
      </c>
    </row>
    <row r="338" spans="2:7" x14ac:dyDescent="0.2">
      <c r="B338" t="s">
        <v>17</v>
      </c>
      <c r="C338" t="s">
        <v>7</v>
      </c>
      <c r="D338">
        <v>34</v>
      </c>
      <c r="E338" t="s">
        <v>10</v>
      </c>
      <c r="F338" s="3">
        <v>980.25936921654261</v>
      </c>
      <c r="G338" s="5">
        <v>0.55720692161316476</v>
      </c>
    </row>
    <row r="339" spans="2:7" x14ac:dyDescent="0.2">
      <c r="B339" t="s">
        <v>17</v>
      </c>
      <c r="C339" t="s">
        <v>7</v>
      </c>
      <c r="D339">
        <v>35</v>
      </c>
      <c r="E339" t="s">
        <v>10</v>
      </c>
      <c r="F339" s="3">
        <v>549.91907566594114</v>
      </c>
      <c r="G339" s="5">
        <v>0.43200891289061277</v>
      </c>
    </row>
    <row r="340" spans="2:7" x14ac:dyDescent="0.2">
      <c r="B340" t="s">
        <v>17</v>
      </c>
      <c r="C340" t="s">
        <v>7</v>
      </c>
      <c r="D340">
        <v>36</v>
      </c>
      <c r="E340" t="s">
        <v>10</v>
      </c>
      <c r="F340" s="3">
        <v>1177.8961152075815</v>
      </c>
      <c r="G340" s="5">
        <v>0.36236524870806436</v>
      </c>
    </row>
    <row r="341" spans="2:7" x14ac:dyDescent="0.2">
      <c r="B341" t="s">
        <v>17</v>
      </c>
      <c r="C341" t="s">
        <v>7</v>
      </c>
      <c r="D341">
        <v>37</v>
      </c>
      <c r="E341" t="s">
        <v>10</v>
      </c>
      <c r="F341" s="3">
        <v>540.40145365863054</v>
      </c>
      <c r="G341" s="5">
        <v>0.39193931190008224</v>
      </c>
    </row>
    <row r="342" spans="2:7" x14ac:dyDescent="0.2">
      <c r="B342" t="s">
        <v>17</v>
      </c>
      <c r="C342" t="s">
        <v>7</v>
      </c>
      <c r="D342">
        <v>38</v>
      </c>
      <c r="E342" t="s">
        <v>10</v>
      </c>
      <c r="F342" s="3">
        <v>1705.3303814112701</v>
      </c>
      <c r="G342" s="5">
        <v>0.33881392070773436</v>
      </c>
    </row>
    <row r="343" spans="2:7" x14ac:dyDescent="0.2">
      <c r="B343" t="s">
        <v>17</v>
      </c>
      <c r="C343" t="s">
        <v>7</v>
      </c>
      <c r="D343">
        <v>39</v>
      </c>
      <c r="E343" t="s">
        <v>10</v>
      </c>
      <c r="F343" s="3">
        <v>1472.3298400822537</v>
      </c>
      <c r="G343" s="5">
        <v>0.34434702065918865</v>
      </c>
    </row>
    <row r="344" spans="2:7" x14ac:dyDescent="0.2">
      <c r="B344" t="s">
        <v>17</v>
      </c>
      <c r="C344" t="s">
        <v>7</v>
      </c>
      <c r="D344">
        <v>40</v>
      </c>
      <c r="E344" t="s">
        <v>10</v>
      </c>
      <c r="F344" s="3">
        <v>1174.0134478124337</v>
      </c>
      <c r="G344" s="5">
        <v>0.43492164389177085</v>
      </c>
    </row>
    <row r="345" spans="2:7" x14ac:dyDescent="0.2">
      <c r="B345" t="s">
        <v>17</v>
      </c>
      <c r="C345" t="s">
        <v>7</v>
      </c>
      <c r="D345">
        <v>41</v>
      </c>
      <c r="E345" t="s">
        <v>10</v>
      </c>
      <c r="F345" s="3">
        <v>408.72496591253719</v>
      </c>
      <c r="G345" s="5">
        <v>0.46829641108152259</v>
      </c>
    </row>
    <row r="346" spans="2:7" x14ac:dyDescent="0.2">
      <c r="B346" t="s">
        <v>17</v>
      </c>
      <c r="C346" t="s">
        <v>7</v>
      </c>
      <c r="D346">
        <v>42</v>
      </c>
      <c r="E346" t="s">
        <v>10</v>
      </c>
      <c r="F346" s="3">
        <v>1510.5442270278118</v>
      </c>
      <c r="G346" s="5">
        <v>0.49188498163337807</v>
      </c>
    </row>
    <row r="347" spans="2:7" x14ac:dyDescent="0.2">
      <c r="B347" t="s">
        <v>17</v>
      </c>
      <c r="C347" t="s">
        <v>7</v>
      </c>
      <c r="D347">
        <v>43</v>
      </c>
      <c r="E347" t="s">
        <v>10</v>
      </c>
      <c r="F347" s="3">
        <v>477.50764013982911</v>
      </c>
      <c r="G347" s="5">
        <v>0.40523637140605823</v>
      </c>
    </row>
    <row r="348" spans="2:7" x14ac:dyDescent="0.2">
      <c r="B348" t="s">
        <v>17</v>
      </c>
      <c r="C348" t="s">
        <v>7</v>
      </c>
      <c r="D348">
        <v>44</v>
      </c>
      <c r="E348" t="s">
        <v>10</v>
      </c>
      <c r="F348" s="3">
        <v>2975.3953116846169</v>
      </c>
      <c r="G348" s="5">
        <v>0.42923532889786631</v>
      </c>
    </row>
    <row r="349" spans="2:7" x14ac:dyDescent="0.2">
      <c r="B349" t="s">
        <v>17</v>
      </c>
      <c r="C349" t="s">
        <v>7</v>
      </c>
      <c r="D349">
        <v>45</v>
      </c>
      <c r="E349" t="s">
        <v>10</v>
      </c>
      <c r="F349" s="3">
        <v>1145.5548458225076</v>
      </c>
      <c r="G349" s="5">
        <v>0.37299685594503645</v>
      </c>
    </row>
    <row r="350" spans="2:7" x14ac:dyDescent="0.2">
      <c r="B350" t="s">
        <v>17</v>
      </c>
      <c r="C350" t="s">
        <v>7</v>
      </c>
      <c r="D350">
        <v>46</v>
      </c>
      <c r="E350" t="s">
        <v>10</v>
      </c>
      <c r="F350" s="3">
        <v>1973.9901733579347</v>
      </c>
      <c r="G350" s="5">
        <v>0.55495398620303682</v>
      </c>
    </row>
    <row r="351" spans="2:7" x14ac:dyDescent="0.2">
      <c r="B351" t="s">
        <v>17</v>
      </c>
      <c r="C351" t="s">
        <v>7</v>
      </c>
      <c r="D351">
        <v>47</v>
      </c>
      <c r="E351" t="s">
        <v>10</v>
      </c>
      <c r="F351" s="3">
        <v>1347.8177614409533</v>
      </c>
      <c r="G351" s="5">
        <v>0.55593025002462904</v>
      </c>
    </row>
    <row r="352" spans="2:7" x14ac:dyDescent="0.2">
      <c r="B352" t="s">
        <v>17</v>
      </c>
      <c r="C352" t="s">
        <v>7</v>
      </c>
      <c r="D352">
        <v>48</v>
      </c>
      <c r="E352" t="s">
        <v>10</v>
      </c>
      <c r="F352" s="3">
        <v>1258.5602951983483</v>
      </c>
      <c r="G352" s="5">
        <v>0.3938172418812364</v>
      </c>
    </row>
    <row r="353" spans="2:7" x14ac:dyDescent="0.2">
      <c r="B353" t="s">
        <v>17</v>
      </c>
      <c r="C353" t="s">
        <v>7</v>
      </c>
      <c r="D353">
        <v>49</v>
      </c>
      <c r="E353" t="s">
        <v>10</v>
      </c>
      <c r="F353" s="3">
        <v>1468.7035489174407</v>
      </c>
      <c r="G353" s="5">
        <v>0.53196426562272325</v>
      </c>
    </row>
    <row r="354" spans="2:7" x14ac:dyDescent="0.2">
      <c r="B354" t="s">
        <v>17</v>
      </c>
      <c r="C354" t="s">
        <v>7</v>
      </c>
      <c r="D354">
        <v>50</v>
      </c>
      <c r="E354" t="s">
        <v>9</v>
      </c>
      <c r="F354" s="3">
        <v>3976.8221044927814</v>
      </c>
      <c r="G354" s="5">
        <v>0.52388443076509494</v>
      </c>
    </row>
    <row r="355" spans="2:7" x14ac:dyDescent="0.2">
      <c r="B355" t="s">
        <v>17</v>
      </c>
      <c r="C355" t="s">
        <v>11</v>
      </c>
      <c r="D355">
        <v>1</v>
      </c>
      <c r="E355" t="s">
        <v>8</v>
      </c>
      <c r="F355" s="3">
        <v>1704.5155497777555</v>
      </c>
      <c r="G355" s="5">
        <v>0.52430512418306652</v>
      </c>
    </row>
    <row r="356" spans="2:7" x14ac:dyDescent="0.2">
      <c r="B356" t="s">
        <v>17</v>
      </c>
      <c r="C356" t="s">
        <v>11</v>
      </c>
      <c r="D356">
        <v>2</v>
      </c>
      <c r="E356" t="s">
        <v>9</v>
      </c>
      <c r="F356" s="3">
        <v>2486.188814329887</v>
      </c>
      <c r="G356" s="5">
        <v>0.48947881818289207</v>
      </c>
    </row>
    <row r="357" spans="2:7" x14ac:dyDescent="0.2">
      <c r="B357" t="s">
        <v>17</v>
      </c>
      <c r="C357" t="s">
        <v>11</v>
      </c>
      <c r="D357">
        <v>3</v>
      </c>
      <c r="E357" t="s">
        <v>10</v>
      </c>
      <c r="F357" s="3">
        <v>2027.6036307495744</v>
      </c>
      <c r="G357" s="5">
        <v>0.33279570787783147</v>
      </c>
    </row>
    <row r="358" spans="2:7" x14ac:dyDescent="0.2">
      <c r="B358" t="s">
        <v>17</v>
      </c>
      <c r="C358" t="s">
        <v>11</v>
      </c>
      <c r="D358">
        <v>4</v>
      </c>
      <c r="E358" t="s">
        <v>10</v>
      </c>
      <c r="F358" s="3">
        <v>1646.0076782223991</v>
      </c>
      <c r="G358" s="5">
        <v>0.35052234639628121</v>
      </c>
    </row>
    <row r="359" spans="2:7" x14ac:dyDescent="0.2">
      <c r="B359" t="s">
        <v>17</v>
      </c>
      <c r="C359" t="s">
        <v>11</v>
      </c>
      <c r="D359">
        <v>5</v>
      </c>
      <c r="E359" t="s">
        <v>9</v>
      </c>
      <c r="F359" s="3">
        <v>1496.2702311776447</v>
      </c>
      <c r="G359" s="5">
        <v>0.36149553921152594</v>
      </c>
    </row>
    <row r="360" spans="2:7" x14ac:dyDescent="0.2">
      <c r="B360" t="s">
        <v>17</v>
      </c>
      <c r="C360" t="s">
        <v>11</v>
      </c>
      <c r="D360">
        <v>6</v>
      </c>
      <c r="E360" t="s">
        <v>8</v>
      </c>
      <c r="F360" s="3">
        <v>2376.1138920314629</v>
      </c>
      <c r="G360" s="5">
        <v>0.42309934464812254</v>
      </c>
    </row>
    <row r="361" spans="2:7" x14ac:dyDescent="0.2">
      <c r="B361" t="s">
        <v>17</v>
      </c>
      <c r="C361" t="s">
        <v>11</v>
      </c>
      <c r="D361">
        <v>7</v>
      </c>
      <c r="E361" t="s">
        <v>8</v>
      </c>
      <c r="F361" s="3">
        <v>2079.8484103641731</v>
      </c>
      <c r="G361" s="5">
        <v>0.4187272444348486</v>
      </c>
    </row>
    <row r="362" spans="2:7" x14ac:dyDescent="0.2">
      <c r="B362" t="s">
        <v>17</v>
      </c>
      <c r="C362" t="s">
        <v>11</v>
      </c>
      <c r="D362">
        <v>8</v>
      </c>
      <c r="E362" t="s">
        <v>8</v>
      </c>
      <c r="F362" s="3">
        <v>1295.2689386040095</v>
      </c>
      <c r="G362" s="5">
        <v>0.47582383621774105</v>
      </c>
    </row>
    <row r="363" spans="2:7" x14ac:dyDescent="0.2">
      <c r="B363" t="s">
        <v>17</v>
      </c>
      <c r="C363" t="s">
        <v>11</v>
      </c>
      <c r="D363">
        <v>9</v>
      </c>
      <c r="E363" t="s">
        <v>8</v>
      </c>
      <c r="F363" s="3">
        <v>1234.3110705939434</v>
      </c>
      <c r="G363" s="5">
        <v>0.33959097770962404</v>
      </c>
    </row>
    <row r="364" spans="2:7" x14ac:dyDescent="0.2">
      <c r="B364" t="s">
        <v>17</v>
      </c>
      <c r="C364" t="s">
        <v>11</v>
      </c>
      <c r="D364">
        <v>10</v>
      </c>
      <c r="E364" t="s">
        <v>8</v>
      </c>
      <c r="F364" s="3">
        <v>1776.0562985569491</v>
      </c>
      <c r="G364" s="5">
        <v>0.34230086134077076</v>
      </c>
    </row>
    <row r="365" spans="2:7" x14ac:dyDescent="0.2">
      <c r="B365" t="s">
        <v>17</v>
      </c>
      <c r="C365" t="s">
        <v>11</v>
      </c>
      <c r="D365">
        <v>11</v>
      </c>
      <c r="E365" t="s">
        <v>8</v>
      </c>
      <c r="F365" s="3">
        <v>536.12860787951911</v>
      </c>
      <c r="G365" s="5">
        <v>0.39583438235529383</v>
      </c>
    </row>
    <row r="366" spans="2:7" x14ac:dyDescent="0.2">
      <c r="B366" t="s">
        <v>17</v>
      </c>
      <c r="C366" t="s">
        <v>11</v>
      </c>
      <c r="D366">
        <v>12</v>
      </c>
      <c r="E366" t="s">
        <v>8</v>
      </c>
      <c r="F366" s="3">
        <v>731.34387305024075</v>
      </c>
      <c r="G366" s="5">
        <v>0.4562970168651212</v>
      </c>
    </row>
    <row r="367" spans="2:7" x14ac:dyDescent="0.2">
      <c r="B367" t="s">
        <v>17</v>
      </c>
      <c r="C367" t="s">
        <v>11</v>
      </c>
      <c r="D367">
        <v>13</v>
      </c>
      <c r="E367" t="s">
        <v>8</v>
      </c>
      <c r="F367" s="3">
        <v>1426.3188626952526</v>
      </c>
      <c r="G367" s="5">
        <v>0.46065609054748652</v>
      </c>
    </row>
    <row r="368" spans="2:7" x14ac:dyDescent="0.2">
      <c r="B368" t="s">
        <v>17</v>
      </c>
      <c r="C368" t="s">
        <v>11</v>
      </c>
      <c r="D368">
        <v>14</v>
      </c>
      <c r="E368" t="s">
        <v>8</v>
      </c>
      <c r="F368" s="3">
        <v>723.29456583226533</v>
      </c>
      <c r="G368" s="5">
        <v>0.48751225174020441</v>
      </c>
    </row>
    <row r="369" spans="2:7" x14ac:dyDescent="0.2">
      <c r="B369" t="s">
        <v>17</v>
      </c>
      <c r="C369" t="s">
        <v>11</v>
      </c>
      <c r="D369">
        <v>15</v>
      </c>
      <c r="E369" t="s">
        <v>8</v>
      </c>
      <c r="F369" s="3">
        <v>1299.5828612450678</v>
      </c>
      <c r="G369" s="5">
        <v>0.361764044445753</v>
      </c>
    </row>
    <row r="370" spans="2:7" x14ac:dyDescent="0.2">
      <c r="B370" t="s">
        <v>17</v>
      </c>
      <c r="C370" t="s">
        <v>11</v>
      </c>
      <c r="D370">
        <v>16</v>
      </c>
      <c r="E370" t="s">
        <v>9</v>
      </c>
      <c r="F370" s="3">
        <v>1641.6010210918694</v>
      </c>
      <c r="G370" s="5">
        <v>0.52250370963185477</v>
      </c>
    </row>
    <row r="371" spans="2:7" x14ac:dyDescent="0.2">
      <c r="B371" t="s">
        <v>17</v>
      </c>
      <c r="C371" t="s">
        <v>11</v>
      </c>
      <c r="D371">
        <v>17</v>
      </c>
      <c r="E371" t="s">
        <v>9</v>
      </c>
      <c r="F371" s="3">
        <v>575.09173221137974</v>
      </c>
      <c r="G371" s="5">
        <v>0.38126664005291028</v>
      </c>
    </row>
    <row r="372" spans="2:7" x14ac:dyDescent="0.2">
      <c r="B372" t="s">
        <v>17</v>
      </c>
      <c r="C372" t="s">
        <v>11</v>
      </c>
      <c r="D372">
        <v>18</v>
      </c>
      <c r="E372" t="s">
        <v>9</v>
      </c>
      <c r="F372" s="3">
        <v>431.35278254509649</v>
      </c>
      <c r="G372" s="5">
        <v>0.53502987831076809</v>
      </c>
    </row>
    <row r="373" spans="2:7" x14ac:dyDescent="0.2">
      <c r="B373" t="s">
        <v>17</v>
      </c>
      <c r="C373" t="s">
        <v>11</v>
      </c>
      <c r="D373">
        <v>19</v>
      </c>
      <c r="E373" t="s">
        <v>9</v>
      </c>
      <c r="F373" s="3">
        <v>738.9562873404077</v>
      </c>
      <c r="G373" s="5">
        <v>0.4293791058067723</v>
      </c>
    </row>
    <row r="374" spans="2:7" x14ac:dyDescent="0.2">
      <c r="B374" t="s">
        <v>17</v>
      </c>
      <c r="C374" t="s">
        <v>11</v>
      </c>
      <c r="D374">
        <v>20</v>
      </c>
      <c r="E374" t="s">
        <v>9</v>
      </c>
      <c r="F374" s="3">
        <v>934.37833452760515</v>
      </c>
      <c r="G374" s="5">
        <v>0.38695922486058515</v>
      </c>
    </row>
    <row r="375" spans="2:7" x14ac:dyDescent="0.2">
      <c r="B375" t="s">
        <v>17</v>
      </c>
      <c r="C375" t="s">
        <v>11</v>
      </c>
      <c r="D375">
        <v>21</v>
      </c>
      <c r="E375" t="s">
        <v>9</v>
      </c>
      <c r="F375" s="3">
        <v>1137.2946957834758</v>
      </c>
      <c r="G375" s="5">
        <v>0.36152470496638434</v>
      </c>
    </row>
    <row r="376" spans="2:7" x14ac:dyDescent="0.2">
      <c r="B376" t="s">
        <v>17</v>
      </c>
      <c r="C376" t="s">
        <v>11</v>
      </c>
      <c r="D376">
        <v>22</v>
      </c>
      <c r="E376" t="s">
        <v>9</v>
      </c>
      <c r="F376" s="3">
        <v>1560.7703089425208</v>
      </c>
      <c r="G376" s="5">
        <v>0.35752557712605298</v>
      </c>
    </row>
    <row r="377" spans="2:7" x14ac:dyDescent="0.2">
      <c r="B377" t="s">
        <v>17</v>
      </c>
      <c r="C377" t="s">
        <v>11</v>
      </c>
      <c r="D377">
        <v>23</v>
      </c>
      <c r="E377" t="s">
        <v>9</v>
      </c>
      <c r="F377" s="3">
        <v>886.0428910279079</v>
      </c>
      <c r="G377" s="5">
        <v>0.48910545706416109</v>
      </c>
    </row>
    <row r="378" spans="2:7" x14ac:dyDescent="0.2">
      <c r="B378" t="s">
        <v>17</v>
      </c>
      <c r="C378" t="s">
        <v>11</v>
      </c>
      <c r="D378">
        <v>24</v>
      </c>
      <c r="E378" t="s">
        <v>9</v>
      </c>
      <c r="F378" s="3">
        <v>561.9107176638687</v>
      </c>
      <c r="G378" s="5">
        <v>0.39994769104032829</v>
      </c>
    </row>
    <row r="379" spans="2:7" x14ac:dyDescent="0.2">
      <c r="B379" t="s">
        <v>17</v>
      </c>
      <c r="C379" t="s">
        <v>11</v>
      </c>
      <c r="D379">
        <v>25</v>
      </c>
      <c r="E379" t="s">
        <v>10</v>
      </c>
      <c r="F379" s="3">
        <v>672.70147507114666</v>
      </c>
      <c r="G379" s="5">
        <v>0.44792252478780575</v>
      </c>
    </row>
    <row r="380" spans="2:7" x14ac:dyDescent="0.2">
      <c r="B380" t="s">
        <v>17</v>
      </c>
      <c r="C380" t="s">
        <v>11</v>
      </c>
      <c r="D380">
        <v>26</v>
      </c>
      <c r="E380" t="s">
        <v>10</v>
      </c>
      <c r="F380" s="3">
        <v>1525.8006760594467</v>
      </c>
      <c r="G380" s="5">
        <v>0.55420477454177663</v>
      </c>
    </row>
    <row r="381" spans="2:7" x14ac:dyDescent="0.2">
      <c r="B381" t="s">
        <v>17</v>
      </c>
      <c r="C381" t="s">
        <v>11</v>
      </c>
      <c r="D381">
        <v>27</v>
      </c>
      <c r="E381" t="s">
        <v>10</v>
      </c>
      <c r="F381" s="3">
        <v>1182.4699408715744</v>
      </c>
      <c r="G381" s="5">
        <v>0.34983213247373401</v>
      </c>
    </row>
    <row r="382" spans="2:7" x14ac:dyDescent="0.2">
      <c r="B382" t="s">
        <v>17</v>
      </c>
      <c r="C382" t="s">
        <v>11</v>
      </c>
      <c r="D382">
        <v>28</v>
      </c>
      <c r="E382" t="s">
        <v>10</v>
      </c>
      <c r="F382" s="3">
        <v>1021.9903161497841</v>
      </c>
      <c r="G382" s="5">
        <v>0.38771479486635513</v>
      </c>
    </row>
    <row r="383" spans="2:7" x14ac:dyDescent="0.2">
      <c r="B383" t="s">
        <v>17</v>
      </c>
      <c r="C383" t="s">
        <v>11</v>
      </c>
      <c r="D383">
        <v>29</v>
      </c>
      <c r="E383" t="s">
        <v>10</v>
      </c>
      <c r="F383" s="3">
        <v>1501.3014780516912</v>
      </c>
      <c r="G383" s="5">
        <v>0.40737041880102498</v>
      </c>
    </row>
    <row r="384" spans="2:7" x14ac:dyDescent="0.2">
      <c r="B384" t="s">
        <v>17</v>
      </c>
      <c r="C384" t="s">
        <v>11</v>
      </c>
      <c r="D384">
        <v>30</v>
      </c>
      <c r="E384" t="s">
        <v>10</v>
      </c>
      <c r="F384" s="3">
        <v>815.34410654631438</v>
      </c>
      <c r="G384" s="5">
        <v>0.38744064134699124</v>
      </c>
    </row>
    <row r="385" spans="2:7" x14ac:dyDescent="0.2">
      <c r="B385" t="s">
        <v>17</v>
      </c>
      <c r="C385" t="s">
        <v>11</v>
      </c>
      <c r="D385">
        <v>31</v>
      </c>
      <c r="E385" t="s">
        <v>10</v>
      </c>
      <c r="F385" s="3">
        <v>1116.826190414738</v>
      </c>
      <c r="G385" s="5">
        <v>0.49300321850028989</v>
      </c>
    </row>
    <row r="386" spans="2:7" x14ac:dyDescent="0.2">
      <c r="B386" t="s">
        <v>17</v>
      </c>
      <c r="C386" t="s">
        <v>11</v>
      </c>
      <c r="D386">
        <v>32</v>
      </c>
      <c r="E386" t="s">
        <v>10</v>
      </c>
      <c r="F386" s="3">
        <v>1503.6825587676076</v>
      </c>
      <c r="G386" s="5">
        <v>0.48952654225318198</v>
      </c>
    </row>
    <row r="387" spans="2:7" x14ac:dyDescent="0.2">
      <c r="B387" t="s">
        <v>17</v>
      </c>
      <c r="C387" t="s">
        <v>11</v>
      </c>
      <c r="D387">
        <v>33</v>
      </c>
      <c r="E387" t="s">
        <v>10</v>
      </c>
      <c r="F387" s="3">
        <v>1988.0726650055499</v>
      </c>
      <c r="G387" s="5">
        <v>0.43232732866228013</v>
      </c>
    </row>
    <row r="388" spans="2:7" x14ac:dyDescent="0.2">
      <c r="B388" t="s">
        <v>17</v>
      </c>
      <c r="C388" t="s">
        <v>11</v>
      </c>
      <c r="D388">
        <v>34</v>
      </c>
      <c r="E388" t="s">
        <v>10</v>
      </c>
      <c r="F388" s="3">
        <v>1027.5137638661754</v>
      </c>
      <c r="G388" s="5">
        <v>0.51581605697776833</v>
      </c>
    </row>
    <row r="389" spans="2:7" x14ac:dyDescent="0.2">
      <c r="B389" t="s">
        <v>17</v>
      </c>
      <c r="C389" t="s">
        <v>11</v>
      </c>
      <c r="D389">
        <v>35</v>
      </c>
      <c r="E389" t="s">
        <v>10</v>
      </c>
      <c r="F389" s="3">
        <v>1624.9994618561338</v>
      </c>
      <c r="G389" s="5">
        <v>0.55848823788890922</v>
      </c>
    </row>
    <row r="390" spans="2:7" x14ac:dyDescent="0.2">
      <c r="B390" t="s">
        <v>17</v>
      </c>
      <c r="C390" t="s">
        <v>11</v>
      </c>
      <c r="D390">
        <v>36</v>
      </c>
      <c r="E390" t="s">
        <v>10</v>
      </c>
      <c r="F390" s="3">
        <v>1053.9816292473424</v>
      </c>
      <c r="G390" s="5">
        <v>0.32404598884918939</v>
      </c>
    </row>
    <row r="391" spans="2:7" x14ac:dyDescent="0.2">
      <c r="B391" t="s">
        <v>17</v>
      </c>
      <c r="C391" t="s">
        <v>11</v>
      </c>
      <c r="D391">
        <v>37</v>
      </c>
      <c r="E391" t="s">
        <v>10</v>
      </c>
      <c r="F391" s="3">
        <v>1296.750876908801</v>
      </c>
      <c r="G391" s="5">
        <v>0.32455668610516741</v>
      </c>
    </row>
    <row r="392" spans="2:7" x14ac:dyDescent="0.2">
      <c r="B392" t="s">
        <v>17</v>
      </c>
      <c r="C392" t="s">
        <v>11</v>
      </c>
      <c r="D392">
        <v>38</v>
      </c>
      <c r="E392" t="s">
        <v>10</v>
      </c>
      <c r="F392" s="3">
        <v>694.20174311462085</v>
      </c>
      <c r="G392" s="5">
        <v>0.39422886925324357</v>
      </c>
    </row>
    <row r="393" spans="2:7" x14ac:dyDescent="0.2">
      <c r="B393" t="s">
        <v>17</v>
      </c>
      <c r="C393" t="s">
        <v>11</v>
      </c>
      <c r="D393">
        <v>39</v>
      </c>
      <c r="E393" t="s">
        <v>10</v>
      </c>
      <c r="F393" s="3">
        <v>1403.3127550573424</v>
      </c>
      <c r="G393" s="5">
        <v>0.50201521200684796</v>
      </c>
    </row>
    <row r="394" spans="2:7" x14ac:dyDescent="0.2">
      <c r="B394" t="s">
        <v>17</v>
      </c>
      <c r="C394" t="s">
        <v>11</v>
      </c>
      <c r="D394">
        <v>40</v>
      </c>
      <c r="E394" t="s">
        <v>10</v>
      </c>
      <c r="F394" s="3">
        <v>1074.4985385609907</v>
      </c>
      <c r="G394" s="5">
        <v>0.50640455996965761</v>
      </c>
    </row>
    <row r="395" spans="2:7" x14ac:dyDescent="0.2">
      <c r="B395" t="s">
        <v>17</v>
      </c>
      <c r="C395" t="s">
        <v>11</v>
      </c>
      <c r="D395">
        <v>41</v>
      </c>
      <c r="E395" t="s">
        <v>10</v>
      </c>
      <c r="F395" s="3">
        <v>1348.390520496197</v>
      </c>
      <c r="G395" s="5">
        <v>0.4273906499144659</v>
      </c>
    </row>
    <row r="396" spans="2:7" x14ac:dyDescent="0.2">
      <c r="B396" t="s">
        <v>17</v>
      </c>
      <c r="C396" t="s">
        <v>11</v>
      </c>
      <c r="D396">
        <v>42</v>
      </c>
      <c r="E396" t="s">
        <v>10</v>
      </c>
      <c r="F396" s="3">
        <v>1485.5697562771379</v>
      </c>
      <c r="G396" s="5">
        <v>0.46862076763057881</v>
      </c>
    </row>
    <row r="397" spans="2:7" x14ac:dyDescent="0.2">
      <c r="B397" t="s">
        <v>17</v>
      </c>
      <c r="C397" t="s">
        <v>11</v>
      </c>
      <c r="D397">
        <v>43</v>
      </c>
      <c r="E397" t="s">
        <v>10</v>
      </c>
      <c r="F397" s="3">
        <v>1213.9528926918379</v>
      </c>
      <c r="G397" s="5">
        <v>0.33251357183765712</v>
      </c>
    </row>
    <row r="398" spans="2:7" x14ac:dyDescent="0.2">
      <c r="B398" t="s">
        <v>17</v>
      </c>
      <c r="C398" t="s">
        <v>11</v>
      </c>
      <c r="D398">
        <v>44</v>
      </c>
      <c r="E398" t="s">
        <v>10</v>
      </c>
      <c r="F398" s="3">
        <v>1088.4764582758771</v>
      </c>
      <c r="G398" s="5">
        <v>0.41398326869176638</v>
      </c>
    </row>
    <row r="399" spans="2:7" x14ac:dyDescent="0.2">
      <c r="B399" t="s">
        <v>17</v>
      </c>
      <c r="C399" t="s">
        <v>11</v>
      </c>
      <c r="D399">
        <v>45</v>
      </c>
      <c r="E399" t="s">
        <v>10</v>
      </c>
      <c r="F399" s="3">
        <v>1997.1481008347928</v>
      </c>
      <c r="G399" s="5">
        <v>0.39072509434056529</v>
      </c>
    </row>
    <row r="400" spans="2:7" x14ac:dyDescent="0.2">
      <c r="B400" t="s">
        <v>17</v>
      </c>
      <c r="C400" t="s">
        <v>11</v>
      </c>
      <c r="D400">
        <v>46</v>
      </c>
      <c r="E400" t="s">
        <v>10</v>
      </c>
      <c r="F400" s="3">
        <v>1730.4467546875062</v>
      </c>
      <c r="G400" s="5">
        <v>0.47113714421589864</v>
      </c>
    </row>
    <row r="401" spans="2:7" x14ac:dyDescent="0.2">
      <c r="B401" t="s">
        <v>17</v>
      </c>
      <c r="C401" t="s">
        <v>11</v>
      </c>
      <c r="D401">
        <v>47</v>
      </c>
      <c r="E401" t="s">
        <v>10</v>
      </c>
      <c r="F401" s="3">
        <v>1431.0767852913009</v>
      </c>
      <c r="G401" s="5">
        <v>0.49049163072947927</v>
      </c>
    </row>
    <row r="402" spans="2:7" x14ac:dyDescent="0.2">
      <c r="B402" t="s">
        <v>17</v>
      </c>
      <c r="C402" t="s">
        <v>11</v>
      </c>
      <c r="D402">
        <v>48</v>
      </c>
      <c r="E402" t="s">
        <v>10</v>
      </c>
      <c r="F402" s="3">
        <v>2489.8828472659775</v>
      </c>
      <c r="G402" s="5">
        <v>0.5521217452276479</v>
      </c>
    </row>
    <row r="403" spans="2:7" x14ac:dyDescent="0.2">
      <c r="B403" t="s">
        <v>17</v>
      </c>
      <c r="C403" t="s">
        <v>11</v>
      </c>
      <c r="D403">
        <v>49</v>
      </c>
      <c r="E403" t="s">
        <v>10</v>
      </c>
      <c r="F403" s="3">
        <v>1033.5999580195596</v>
      </c>
      <c r="G403" s="5">
        <v>0.41484566642859461</v>
      </c>
    </row>
    <row r="404" spans="2:7" x14ac:dyDescent="0.2">
      <c r="B404" t="s">
        <v>17</v>
      </c>
      <c r="C404" t="s">
        <v>11</v>
      </c>
      <c r="D404">
        <v>50</v>
      </c>
      <c r="E404" t="s">
        <v>9</v>
      </c>
      <c r="F404" s="3">
        <v>1323.047597790209</v>
      </c>
      <c r="G404" s="5">
        <v>0.55735790794383755</v>
      </c>
    </row>
    <row r="405" spans="2:7" x14ac:dyDescent="0.2">
      <c r="B405" t="s">
        <v>17</v>
      </c>
      <c r="C405" t="s">
        <v>12</v>
      </c>
      <c r="D405">
        <v>1</v>
      </c>
      <c r="E405" t="s">
        <v>8</v>
      </c>
      <c r="F405" s="3">
        <v>2389.7318214394081</v>
      </c>
      <c r="G405" s="5">
        <v>0.41204607740127724</v>
      </c>
    </row>
    <row r="406" spans="2:7" x14ac:dyDescent="0.2">
      <c r="B406" t="s">
        <v>17</v>
      </c>
      <c r="C406" t="s">
        <v>12</v>
      </c>
      <c r="D406">
        <v>2</v>
      </c>
      <c r="E406" t="s">
        <v>9</v>
      </c>
      <c r="F406" s="3">
        <v>1450.5818360445064</v>
      </c>
      <c r="G406" s="5">
        <v>0.53686581960364532</v>
      </c>
    </row>
    <row r="407" spans="2:7" x14ac:dyDescent="0.2">
      <c r="B407" t="s">
        <v>17</v>
      </c>
      <c r="C407" t="s">
        <v>12</v>
      </c>
      <c r="D407">
        <v>3</v>
      </c>
      <c r="E407" t="s">
        <v>10</v>
      </c>
      <c r="F407" s="3">
        <v>1423.5495285081613</v>
      </c>
      <c r="G407" s="5">
        <v>0.50144425558187589</v>
      </c>
    </row>
    <row r="408" spans="2:7" x14ac:dyDescent="0.2">
      <c r="B408" t="s">
        <v>17</v>
      </c>
      <c r="C408" t="s">
        <v>12</v>
      </c>
      <c r="D408">
        <v>4</v>
      </c>
      <c r="E408" t="s">
        <v>10</v>
      </c>
      <c r="F408" s="3">
        <v>2695.7652815472047</v>
      </c>
      <c r="G408" s="5">
        <v>0.49255662483510659</v>
      </c>
    </row>
    <row r="409" spans="2:7" x14ac:dyDescent="0.2">
      <c r="B409" t="s">
        <v>17</v>
      </c>
      <c r="C409" t="s">
        <v>12</v>
      </c>
      <c r="D409">
        <v>5</v>
      </c>
      <c r="E409" t="s">
        <v>9</v>
      </c>
      <c r="F409" s="3">
        <v>581.5334144601801</v>
      </c>
      <c r="G409" s="5">
        <v>0.4051664519778877</v>
      </c>
    </row>
    <row r="410" spans="2:7" x14ac:dyDescent="0.2">
      <c r="B410" t="s">
        <v>17</v>
      </c>
      <c r="C410" t="s">
        <v>12</v>
      </c>
      <c r="D410">
        <v>6</v>
      </c>
      <c r="E410" t="s">
        <v>8</v>
      </c>
      <c r="F410" s="3">
        <v>528.2258839929724</v>
      </c>
      <c r="G410" s="5">
        <v>0.38087285762162487</v>
      </c>
    </row>
    <row r="411" spans="2:7" x14ac:dyDescent="0.2">
      <c r="B411" t="s">
        <v>17</v>
      </c>
      <c r="C411" t="s">
        <v>12</v>
      </c>
      <c r="D411">
        <v>7</v>
      </c>
      <c r="E411" t="s">
        <v>8</v>
      </c>
      <c r="F411" s="3">
        <v>1884.9935907707295</v>
      </c>
      <c r="G411" s="5">
        <v>0.53245881693387864</v>
      </c>
    </row>
    <row r="412" spans="2:7" x14ac:dyDescent="0.2">
      <c r="B412" t="s">
        <v>17</v>
      </c>
      <c r="C412" t="s">
        <v>12</v>
      </c>
      <c r="D412">
        <v>8</v>
      </c>
      <c r="E412" t="s">
        <v>8</v>
      </c>
      <c r="F412" s="3">
        <v>411.97515537701884</v>
      </c>
      <c r="G412" s="5">
        <v>0.44920880023082516</v>
      </c>
    </row>
    <row r="413" spans="2:7" x14ac:dyDescent="0.2">
      <c r="B413" t="s">
        <v>17</v>
      </c>
      <c r="C413" t="s">
        <v>12</v>
      </c>
      <c r="D413">
        <v>9</v>
      </c>
      <c r="E413" t="s">
        <v>8</v>
      </c>
      <c r="F413" s="3">
        <v>1698.2554584240179</v>
      </c>
      <c r="G413" s="5">
        <v>0.42618841024847071</v>
      </c>
    </row>
    <row r="414" spans="2:7" x14ac:dyDescent="0.2">
      <c r="B414" t="s">
        <v>17</v>
      </c>
      <c r="C414" t="s">
        <v>12</v>
      </c>
      <c r="D414">
        <v>10</v>
      </c>
      <c r="E414" t="s">
        <v>8</v>
      </c>
      <c r="F414" s="3">
        <v>1600.4409008894634</v>
      </c>
      <c r="G414" s="5">
        <v>0.43270271425111989</v>
      </c>
    </row>
    <row r="415" spans="2:7" x14ac:dyDescent="0.2">
      <c r="B415" t="s">
        <v>17</v>
      </c>
      <c r="C415" t="s">
        <v>12</v>
      </c>
      <c r="D415">
        <v>11</v>
      </c>
      <c r="E415" t="s">
        <v>8</v>
      </c>
      <c r="F415" s="3">
        <v>1318.682372857749</v>
      </c>
      <c r="G415" s="5">
        <v>0.41776090733777121</v>
      </c>
    </row>
    <row r="416" spans="2:7" x14ac:dyDescent="0.2">
      <c r="B416" t="s">
        <v>17</v>
      </c>
      <c r="C416" t="s">
        <v>12</v>
      </c>
      <c r="D416">
        <v>12</v>
      </c>
      <c r="E416" t="s">
        <v>8</v>
      </c>
      <c r="F416" s="3">
        <v>1226.9208591562556</v>
      </c>
      <c r="G416" s="5">
        <v>0.4979701587574929</v>
      </c>
    </row>
    <row r="417" spans="2:7" x14ac:dyDescent="0.2">
      <c r="B417" t="s">
        <v>17</v>
      </c>
      <c r="C417" t="s">
        <v>12</v>
      </c>
      <c r="D417">
        <v>13</v>
      </c>
      <c r="E417" t="s">
        <v>8</v>
      </c>
      <c r="F417" s="3">
        <v>1192.3857880760952</v>
      </c>
      <c r="G417" s="5">
        <v>0.50268762227968211</v>
      </c>
    </row>
    <row r="418" spans="2:7" x14ac:dyDescent="0.2">
      <c r="B418" t="s">
        <v>17</v>
      </c>
      <c r="C418" t="s">
        <v>12</v>
      </c>
      <c r="D418">
        <v>14</v>
      </c>
      <c r="E418" t="s">
        <v>8</v>
      </c>
      <c r="F418" s="3">
        <v>412.06255951388096</v>
      </c>
      <c r="G418" s="5">
        <v>0.44737296159986556</v>
      </c>
    </row>
    <row r="419" spans="2:7" x14ac:dyDescent="0.2">
      <c r="B419" t="s">
        <v>17</v>
      </c>
      <c r="C419" t="s">
        <v>12</v>
      </c>
      <c r="D419">
        <v>15</v>
      </c>
      <c r="E419" t="s">
        <v>8</v>
      </c>
      <c r="F419" s="3">
        <v>1766.2895397358627</v>
      </c>
      <c r="G419" s="5">
        <v>0.52465070168125449</v>
      </c>
    </row>
    <row r="420" spans="2:7" x14ac:dyDescent="0.2">
      <c r="B420" t="s">
        <v>17</v>
      </c>
      <c r="C420" t="s">
        <v>12</v>
      </c>
      <c r="D420">
        <v>16</v>
      </c>
      <c r="E420" t="s">
        <v>9</v>
      </c>
      <c r="F420" s="3">
        <v>1084.8945898273064</v>
      </c>
      <c r="G420" s="5">
        <v>0.45755746043699025</v>
      </c>
    </row>
    <row r="421" spans="2:7" x14ac:dyDescent="0.2">
      <c r="B421" t="s">
        <v>17</v>
      </c>
      <c r="C421" t="s">
        <v>12</v>
      </c>
      <c r="D421">
        <v>17</v>
      </c>
      <c r="E421" t="s">
        <v>9</v>
      </c>
      <c r="F421" s="3">
        <v>1637.6508691745216</v>
      </c>
      <c r="G421" s="5">
        <v>0.53058290659916885</v>
      </c>
    </row>
    <row r="422" spans="2:7" x14ac:dyDescent="0.2">
      <c r="B422" t="s">
        <v>17</v>
      </c>
      <c r="C422" t="s">
        <v>12</v>
      </c>
      <c r="D422">
        <v>18</v>
      </c>
      <c r="E422" t="s">
        <v>9</v>
      </c>
      <c r="F422" s="3">
        <v>1374.8652693628628</v>
      </c>
      <c r="G422" s="5">
        <v>0.33259624795403719</v>
      </c>
    </row>
    <row r="423" spans="2:7" x14ac:dyDescent="0.2">
      <c r="B423" t="s">
        <v>17</v>
      </c>
      <c r="C423" t="s">
        <v>12</v>
      </c>
      <c r="D423">
        <v>19</v>
      </c>
      <c r="E423" t="s">
        <v>9</v>
      </c>
      <c r="F423" s="3">
        <v>497.25913075574283</v>
      </c>
      <c r="G423" s="5">
        <v>0.31014965527929478</v>
      </c>
    </row>
    <row r="424" spans="2:7" x14ac:dyDescent="0.2">
      <c r="B424" t="s">
        <v>17</v>
      </c>
      <c r="C424" t="s">
        <v>12</v>
      </c>
      <c r="D424">
        <v>20</v>
      </c>
      <c r="E424" t="s">
        <v>9</v>
      </c>
      <c r="F424" s="3">
        <v>414.56626293342129</v>
      </c>
      <c r="G424" s="5">
        <v>0.52158205049437734</v>
      </c>
    </row>
    <row r="425" spans="2:7" x14ac:dyDescent="0.2">
      <c r="B425" t="s">
        <v>17</v>
      </c>
      <c r="C425" t="s">
        <v>12</v>
      </c>
      <c r="D425">
        <v>21</v>
      </c>
      <c r="E425" t="s">
        <v>9</v>
      </c>
      <c r="F425" s="3">
        <v>1457.408113395737</v>
      </c>
      <c r="G425" s="5">
        <v>0.43828721620002997</v>
      </c>
    </row>
    <row r="426" spans="2:7" x14ac:dyDescent="0.2">
      <c r="B426" t="s">
        <v>17</v>
      </c>
      <c r="C426" t="s">
        <v>12</v>
      </c>
      <c r="D426">
        <v>22</v>
      </c>
      <c r="E426" t="s">
        <v>9</v>
      </c>
      <c r="F426" s="3">
        <v>1188.7748663589205</v>
      </c>
      <c r="G426" s="5">
        <v>0.38263267034581</v>
      </c>
    </row>
    <row r="427" spans="2:7" x14ac:dyDescent="0.2">
      <c r="B427" t="s">
        <v>17</v>
      </c>
      <c r="C427" t="s">
        <v>12</v>
      </c>
      <c r="D427">
        <v>23</v>
      </c>
      <c r="E427" t="s">
        <v>9</v>
      </c>
      <c r="F427" s="3">
        <v>897.81413626267238</v>
      </c>
      <c r="G427" s="5">
        <v>0.55269624283884999</v>
      </c>
    </row>
    <row r="428" spans="2:7" x14ac:dyDescent="0.2">
      <c r="B428" t="s">
        <v>17</v>
      </c>
      <c r="C428" t="s">
        <v>12</v>
      </c>
      <c r="D428">
        <v>24</v>
      </c>
      <c r="E428" t="s">
        <v>9</v>
      </c>
      <c r="F428" s="3">
        <v>925.19419667051045</v>
      </c>
      <c r="G428" s="5">
        <v>0.41275836111321035</v>
      </c>
    </row>
    <row r="429" spans="2:7" x14ac:dyDescent="0.2">
      <c r="B429" t="s">
        <v>17</v>
      </c>
      <c r="C429" t="s">
        <v>12</v>
      </c>
      <c r="D429">
        <v>25</v>
      </c>
      <c r="E429" t="s">
        <v>10</v>
      </c>
      <c r="F429" s="3">
        <v>1368.9843910882737</v>
      </c>
      <c r="G429" s="5">
        <v>0.38097545327472898</v>
      </c>
    </row>
    <row r="430" spans="2:7" x14ac:dyDescent="0.2">
      <c r="B430" t="s">
        <v>17</v>
      </c>
      <c r="C430" t="s">
        <v>12</v>
      </c>
      <c r="D430">
        <v>26</v>
      </c>
      <c r="E430" t="s">
        <v>10</v>
      </c>
      <c r="F430" s="3">
        <v>815.11236305923671</v>
      </c>
      <c r="G430" s="5">
        <v>0.32074413437565163</v>
      </c>
    </row>
    <row r="431" spans="2:7" x14ac:dyDescent="0.2">
      <c r="B431" t="s">
        <v>17</v>
      </c>
      <c r="C431" t="s">
        <v>12</v>
      </c>
      <c r="D431">
        <v>27</v>
      </c>
      <c r="E431" t="s">
        <v>10</v>
      </c>
      <c r="F431" s="3">
        <v>1179.4529107738049</v>
      </c>
      <c r="G431" s="5">
        <v>0.39789409554876037</v>
      </c>
    </row>
    <row r="432" spans="2:7" x14ac:dyDescent="0.2">
      <c r="B432" t="s">
        <v>17</v>
      </c>
      <c r="C432" t="s">
        <v>12</v>
      </c>
      <c r="D432">
        <v>28</v>
      </c>
      <c r="E432" t="s">
        <v>10</v>
      </c>
      <c r="F432" s="3">
        <v>1503.5110233889702</v>
      </c>
      <c r="G432" s="5">
        <v>0.51288515042720184</v>
      </c>
    </row>
    <row r="433" spans="2:7" x14ac:dyDescent="0.2">
      <c r="B433" t="s">
        <v>17</v>
      </c>
      <c r="C433" t="s">
        <v>12</v>
      </c>
      <c r="D433">
        <v>29</v>
      </c>
      <c r="E433" t="s">
        <v>10</v>
      </c>
      <c r="F433" s="3">
        <v>583.46923105466499</v>
      </c>
      <c r="G433" s="5">
        <v>0.46776398059265117</v>
      </c>
    </row>
    <row r="434" spans="2:7" x14ac:dyDescent="0.2">
      <c r="B434" t="s">
        <v>17</v>
      </c>
      <c r="C434" t="s">
        <v>12</v>
      </c>
      <c r="D434">
        <v>30</v>
      </c>
      <c r="E434" t="s">
        <v>10</v>
      </c>
      <c r="F434" s="3">
        <v>1552.3092899183048</v>
      </c>
      <c r="G434" s="5">
        <v>0.40223652705738649</v>
      </c>
    </row>
    <row r="435" spans="2:7" x14ac:dyDescent="0.2">
      <c r="B435" t="s">
        <v>17</v>
      </c>
      <c r="C435" t="s">
        <v>12</v>
      </c>
      <c r="D435">
        <v>31</v>
      </c>
      <c r="E435" t="s">
        <v>10</v>
      </c>
      <c r="F435" s="3">
        <v>2106.9149718119629</v>
      </c>
      <c r="G435" s="5">
        <v>0.31478967567223881</v>
      </c>
    </row>
    <row r="436" spans="2:7" x14ac:dyDescent="0.2">
      <c r="B436" t="s">
        <v>17</v>
      </c>
      <c r="C436" t="s">
        <v>12</v>
      </c>
      <c r="D436">
        <v>32</v>
      </c>
      <c r="E436" t="s">
        <v>10</v>
      </c>
      <c r="F436" s="3">
        <v>709.70484491175228</v>
      </c>
      <c r="G436" s="5">
        <v>0.33886182241377377</v>
      </c>
    </row>
    <row r="437" spans="2:7" x14ac:dyDescent="0.2">
      <c r="B437" t="s">
        <v>17</v>
      </c>
      <c r="C437" t="s">
        <v>12</v>
      </c>
      <c r="D437">
        <v>33</v>
      </c>
      <c r="E437" t="s">
        <v>10</v>
      </c>
      <c r="F437" s="3">
        <v>1237.1623157473343</v>
      </c>
      <c r="G437" s="5">
        <v>0.46313878729990976</v>
      </c>
    </row>
    <row r="438" spans="2:7" x14ac:dyDescent="0.2">
      <c r="B438" t="s">
        <v>17</v>
      </c>
      <c r="C438" t="s">
        <v>12</v>
      </c>
      <c r="D438">
        <v>34</v>
      </c>
      <c r="E438" t="s">
        <v>10</v>
      </c>
      <c r="F438" s="3">
        <v>1481.326444191827</v>
      </c>
      <c r="G438" s="5">
        <v>0.39930865563968027</v>
      </c>
    </row>
    <row r="439" spans="2:7" x14ac:dyDescent="0.2">
      <c r="B439" t="s">
        <v>17</v>
      </c>
      <c r="C439" t="s">
        <v>12</v>
      </c>
      <c r="D439">
        <v>35</v>
      </c>
      <c r="E439" t="s">
        <v>10</v>
      </c>
      <c r="F439" s="3">
        <v>971.80961856202134</v>
      </c>
      <c r="G439" s="5">
        <v>0.46627598787349961</v>
      </c>
    </row>
    <row r="440" spans="2:7" x14ac:dyDescent="0.2">
      <c r="B440" t="s">
        <v>17</v>
      </c>
      <c r="C440" t="s">
        <v>12</v>
      </c>
      <c r="D440">
        <v>36</v>
      </c>
      <c r="E440" t="s">
        <v>10</v>
      </c>
      <c r="F440" s="3">
        <v>1171.7519763446128</v>
      </c>
      <c r="G440" s="5">
        <v>0.49242576562853818</v>
      </c>
    </row>
    <row r="441" spans="2:7" x14ac:dyDescent="0.2">
      <c r="B441" t="s">
        <v>17</v>
      </c>
      <c r="C441" t="s">
        <v>12</v>
      </c>
      <c r="D441">
        <v>37</v>
      </c>
      <c r="E441" t="s">
        <v>10</v>
      </c>
      <c r="F441" s="3">
        <v>1657.4158743220785</v>
      </c>
      <c r="G441" s="5">
        <v>0.5243243655448151</v>
      </c>
    </row>
    <row r="442" spans="2:7" x14ac:dyDescent="0.2">
      <c r="B442" t="s">
        <v>17</v>
      </c>
      <c r="C442" t="s">
        <v>12</v>
      </c>
      <c r="D442">
        <v>38</v>
      </c>
      <c r="E442" t="s">
        <v>10</v>
      </c>
      <c r="F442" s="3">
        <v>984.80036674213954</v>
      </c>
      <c r="G442" s="5">
        <v>0.47848197664347264</v>
      </c>
    </row>
    <row r="443" spans="2:7" x14ac:dyDescent="0.2">
      <c r="B443" t="s">
        <v>17</v>
      </c>
      <c r="C443" t="s">
        <v>12</v>
      </c>
      <c r="D443">
        <v>39</v>
      </c>
      <c r="E443" t="s">
        <v>10</v>
      </c>
      <c r="F443" s="3">
        <v>1092.26420286132</v>
      </c>
      <c r="G443" s="5">
        <v>0.43538088282523607</v>
      </c>
    </row>
    <row r="444" spans="2:7" x14ac:dyDescent="0.2">
      <c r="B444" t="s">
        <v>17</v>
      </c>
      <c r="C444" t="s">
        <v>12</v>
      </c>
      <c r="D444">
        <v>40</v>
      </c>
      <c r="E444" t="s">
        <v>10</v>
      </c>
      <c r="F444" s="3">
        <v>1196.7270011909463</v>
      </c>
      <c r="G444" s="5">
        <v>0.49675008136980198</v>
      </c>
    </row>
    <row r="445" spans="2:7" x14ac:dyDescent="0.2">
      <c r="B445" t="s">
        <v>17</v>
      </c>
      <c r="C445" t="s">
        <v>12</v>
      </c>
      <c r="D445">
        <v>41</v>
      </c>
      <c r="E445" t="s">
        <v>10</v>
      </c>
      <c r="F445" s="3">
        <v>1423.3712264226633</v>
      </c>
      <c r="G445" s="5">
        <v>0.43703736058765602</v>
      </c>
    </row>
    <row r="446" spans="2:7" x14ac:dyDescent="0.2">
      <c r="B446" t="s">
        <v>17</v>
      </c>
      <c r="C446" t="s">
        <v>12</v>
      </c>
      <c r="D446">
        <v>42</v>
      </c>
      <c r="E446" t="s">
        <v>10</v>
      </c>
      <c r="F446" s="3">
        <v>323.74262682303663</v>
      </c>
      <c r="G446" s="5">
        <v>0.53758112265661206</v>
      </c>
    </row>
    <row r="447" spans="2:7" x14ac:dyDescent="0.2">
      <c r="B447" t="s">
        <v>17</v>
      </c>
      <c r="C447" t="s">
        <v>12</v>
      </c>
      <c r="D447">
        <v>43</v>
      </c>
      <c r="E447" t="s">
        <v>10</v>
      </c>
      <c r="F447" s="3">
        <v>947.33277874497878</v>
      </c>
      <c r="G447" s="5">
        <v>0.40652018627152597</v>
      </c>
    </row>
    <row r="448" spans="2:7" x14ac:dyDescent="0.2">
      <c r="B448" t="s">
        <v>17</v>
      </c>
      <c r="C448" t="s">
        <v>12</v>
      </c>
      <c r="D448">
        <v>44</v>
      </c>
      <c r="E448" t="s">
        <v>10</v>
      </c>
      <c r="F448" s="3">
        <v>2184.8535099697169</v>
      </c>
      <c r="G448" s="5">
        <v>0.38189122171227691</v>
      </c>
    </row>
    <row r="449" spans="2:7" x14ac:dyDescent="0.2">
      <c r="B449" t="s">
        <v>17</v>
      </c>
      <c r="C449" t="s">
        <v>12</v>
      </c>
      <c r="D449">
        <v>45</v>
      </c>
      <c r="E449" t="s">
        <v>10</v>
      </c>
      <c r="F449" s="3">
        <v>2027.0166179026037</v>
      </c>
      <c r="G449" s="5">
        <v>0.49262081860011325</v>
      </c>
    </row>
    <row r="450" spans="2:7" x14ac:dyDescent="0.2">
      <c r="B450" t="s">
        <v>17</v>
      </c>
      <c r="C450" t="s">
        <v>12</v>
      </c>
      <c r="D450">
        <v>46</v>
      </c>
      <c r="E450" t="s">
        <v>10</v>
      </c>
      <c r="F450" s="3">
        <v>2599.054998755993</v>
      </c>
      <c r="G450" s="5">
        <v>0.50902553600128297</v>
      </c>
    </row>
    <row r="451" spans="2:7" x14ac:dyDescent="0.2">
      <c r="B451" t="s">
        <v>17</v>
      </c>
      <c r="C451" t="s">
        <v>12</v>
      </c>
      <c r="D451">
        <v>47</v>
      </c>
      <c r="E451" t="s">
        <v>10</v>
      </c>
      <c r="F451" s="3">
        <v>2141.0141091537193</v>
      </c>
      <c r="G451" s="5">
        <v>0.4051426732294065</v>
      </c>
    </row>
    <row r="452" spans="2:7" x14ac:dyDescent="0.2">
      <c r="B452" t="s">
        <v>17</v>
      </c>
      <c r="C452" t="s">
        <v>12</v>
      </c>
      <c r="D452">
        <v>48</v>
      </c>
      <c r="E452" t="s">
        <v>10</v>
      </c>
      <c r="F452" s="3">
        <v>822.68685407737621</v>
      </c>
      <c r="G452" s="5">
        <v>0.41027413816548514</v>
      </c>
    </row>
    <row r="453" spans="2:7" x14ac:dyDescent="0.2">
      <c r="B453" t="s">
        <v>17</v>
      </c>
      <c r="C453" t="s">
        <v>12</v>
      </c>
      <c r="D453">
        <v>49</v>
      </c>
      <c r="E453" t="s">
        <v>10</v>
      </c>
      <c r="F453" s="3">
        <v>850.23797330846378</v>
      </c>
      <c r="G453" s="5">
        <v>0.32563460364404495</v>
      </c>
    </row>
    <row r="454" spans="2:7" x14ac:dyDescent="0.2">
      <c r="B454" t="s">
        <v>17</v>
      </c>
      <c r="C454" t="s">
        <v>12</v>
      </c>
      <c r="D454">
        <v>50</v>
      </c>
      <c r="E454" t="s">
        <v>9</v>
      </c>
      <c r="F454" s="3">
        <v>3087.4271346078021</v>
      </c>
      <c r="G454" s="5">
        <v>0.35670734170182711</v>
      </c>
    </row>
    <row r="455" spans="2:7" x14ac:dyDescent="0.2">
      <c r="B455" t="s">
        <v>17</v>
      </c>
      <c r="C455" t="s">
        <v>13</v>
      </c>
      <c r="D455">
        <v>1</v>
      </c>
      <c r="E455" t="s">
        <v>8</v>
      </c>
      <c r="F455" s="3">
        <v>2562.871811155901</v>
      </c>
      <c r="G455" s="5">
        <v>0.37152569754522979</v>
      </c>
    </row>
    <row r="456" spans="2:7" x14ac:dyDescent="0.2">
      <c r="B456" t="s">
        <v>17</v>
      </c>
      <c r="C456" t="s">
        <v>13</v>
      </c>
      <c r="D456">
        <v>2</v>
      </c>
      <c r="E456" t="s">
        <v>9</v>
      </c>
      <c r="F456" s="3">
        <v>3034.8669535891231</v>
      </c>
      <c r="G456" s="5">
        <v>0.36541784888988343</v>
      </c>
    </row>
    <row r="457" spans="2:7" x14ac:dyDescent="0.2">
      <c r="B457" t="s">
        <v>17</v>
      </c>
      <c r="C457" t="s">
        <v>13</v>
      </c>
      <c r="D457">
        <v>3</v>
      </c>
      <c r="E457" t="s">
        <v>10</v>
      </c>
      <c r="F457" s="3">
        <v>1888.3792523735706</v>
      </c>
      <c r="G457" s="5">
        <v>0.34357627391293044</v>
      </c>
    </row>
    <row r="458" spans="2:7" x14ac:dyDescent="0.2">
      <c r="B458" t="s">
        <v>17</v>
      </c>
      <c r="C458" t="s">
        <v>13</v>
      </c>
      <c r="D458">
        <v>4</v>
      </c>
      <c r="E458" t="s">
        <v>10</v>
      </c>
      <c r="F458" s="3">
        <v>1354.7466033092783</v>
      </c>
      <c r="G458" s="5">
        <v>0.35375631244515965</v>
      </c>
    </row>
    <row r="459" spans="2:7" x14ac:dyDescent="0.2">
      <c r="B459" t="s">
        <v>17</v>
      </c>
      <c r="C459" t="s">
        <v>13</v>
      </c>
      <c r="D459">
        <v>5</v>
      </c>
      <c r="E459" t="s">
        <v>9</v>
      </c>
      <c r="F459" s="3">
        <v>1244.2610871590018</v>
      </c>
      <c r="G459" s="5">
        <v>0.53115781738748047</v>
      </c>
    </row>
    <row r="460" spans="2:7" x14ac:dyDescent="0.2">
      <c r="B460" t="s">
        <v>17</v>
      </c>
      <c r="C460" t="s">
        <v>13</v>
      </c>
      <c r="D460">
        <v>6</v>
      </c>
      <c r="E460" t="s">
        <v>8</v>
      </c>
      <c r="F460" s="3">
        <v>2468.071248827996</v>
      </c>
      <c r="G460" s="5">
        <v>0.4298369133558077</v>
      </c>
    </row>
    <row r="461" spans="2:7" x14ac:dyDescent="0.2">
      <c r="B461" t="s">
        <v>17</v>
      </c>
      <c r="C461" t="s">
        <v>13</v>
      </c>
      <c r="D461">
        <v>7</v>
      </c>
      <c r="E461" t="s">
        <v>8</v>
      </c>
      <c r="F461" s="3">
        <v>1670.7372768569985</v>
      </c>
      <c r="G461" s="5">
        <v>0.52197607220887443</v>
      </c>
    </row>
    <row r="462" spans="2:7" x14ac:dyDescent="0.2">
      <c r="B462" t="s">
        <v>17</v>
      </c>
      <c r="C462" t="s">
        <v>13</v>
      </c>
      <c r="D462">
        <v>8</v>
      </c>
      <c r="E462" t="s">
        <v>8</v>
      </c>
      <c r="F462" s="3">
        <v>1193.4937733785155</v>
      </c>
      <c r="G462" s="5">
        <v>0.38821598048286415</v>
      </c>
    </row>
    <row r="463" spans="2:7" x14ac:dyDescent="0.2">
      <c r="B463" t="s">
        <v>17</v>
      </c>
      <c r="C463" t="s">
        <v>13</v>
      </c>
      <c r="D463">
        <v>9</v>
      </c>
      <c r="E463" t="s">
        <v>8</v>
      </c>
      <c r="F463" s="3">
        <v>893.89889516081644</v>
      </c>
      <c r="G463" s="5">
        <v>0.52296460484986085</v>
      </c>
    </row>
    <row r="464" spans="2:7" x14ac:dyDescent="0.2">
      <c r="B464" t="s">
        <v>17</v>
      </c>
      <c r="C464" t="s">
        <v>13</v>
      </c>
      <c r="D464">
        <v>10</v>
      </c>
      <c r="E464" t="s">
        <v>8</v>
      </c>
      <c r="F464" s="3">
        <v>1559.5232617867662</v>
      </c>
      <c r="G464" s="5">
        <v>0.46499034037825576</v>
      </c>
    </row>
    <row r="465" spans="2:7" x14ac:dyDescent="0.2">
      <c r="B465" t="s">
        <v>17</v>
      </c>
      <c r="C465" t="s">
        <v>13</v>
      </c>
      <c r="D465">
        <v>11</v>
      </c>
      <c r="E465" t="s">
        <v>8</v>
      </c>
      <c r="F465" s="3">
        <v>1772.0338468725122</v>
      </c>
      <c r="G465" s="5">
        <v>0.41809511847982672</v>
      </c>
    </row>
    <row r="466" spans="2:7" x14ac:dyDescent="0.2">
      <c r="B466" t="s">
        <v>17</v>
      </c>
      <c r="C466" t="s">
        <v>13</v>
      </c>
      <c r="D466">
        <v>12</v>
      </c>
      <c r="E466" t="s">
        <v>8</v>
      </c>
      <c r="F466" s="3">
        <v>1172.5854454904261</v>
      </c>
      <c r="G466" s="5">
        <v>0.3364540539016882</v>
      </c>
    </row>
    <row r="467" spans="2:7" x14ac:dyDescent="0.2">
      <c r="B467" t="s">
        <v>17</v>
      </c>
      <c r="C467" t="s">
        <v>13</v>
      </c>
      <c r="D467">
        <v>13</v>
      </c>
      <c r="E467" t="s">
        <v>8</v>
      </c>
      <c r="F467" s="3">
        <v>947.0375112642505</v>
      </c>
      <c r="G467" s="5">
        <v>0.4683569516651972</v>
      </c>
    </row>
    <row r="468" spans="2:7" x14ac:dyDescent="0.2">
      <c r="B468" t="s">
        <v>17</v>
      </c>
      <c r="C468" t="s">
        <v>13</v>
      </c>
      <c r="D468">
        <v>14</v>
      </c>
      <c r="E468" t="s">
        <v>8</v>
      </c>
      <c r="F468" s="3">
        <v>816.79198099550331</v>
      </c>
      <c r="G468" s="5">
        <v>0.34656506722346658</v>
      </c>
    </row>
    <row r="469" spans="2:7" x14ac:dyDescent="0.2">
      <c r="B469" t="s">
        <v>17</v>
      </c>
      <c r="C469" t="s">
        <v>13</v>
      </c>
      <c r="D469">
        <v>15</v>
      </c>
      <c r="E469" t="s">
        <v>8</v>
      </c>
      <c r="F469" s="3">
        <v>1380.2148314228414</v>
      </c>
      <c r="G469" s="5">
        <v>0.31239117537086075</v>
      </c>
    </row>
    <row r="470" spans="2:7" x14ac:dyDescent="0.2">
      <c r="B470" t="s">
        <v>17</v>
      </c>
      <c r="C470" t="s">
        <v>13</v>
      </c>
      <c r="D470">
        <v>16</v>
      </c>
      <c r="E470" t="s">
        <v>9</v>
      </c>
      <c r="F470" s="3">
        <v>1271.8239738713962</v>
      </c>
      <c r="G470" s="5">
        <v>0.48202418892428173</v>
      </c>
    </row>
    <row r="471" spans="2:7" x14ac:dyDescent="0.2">
      <c r="B471" t="s">
        <v>17</v>
      </c>
      <c r="C471" t="s">
        <v>13</v>
      </c>
      <c r="D471">
        <v>17</v>
      </c>
      <c r="E471" t="s">
        <v>9</v>
      </c>
      <c r="F471" s="3">
        <v>1240.8464012102759</v>
      </c>
      <c r="G471" s="5">
        <v>0.42858458328468835</v>
      </c>
    </row>
    <row r="472" spans="2:7" x14ac:dyDescent="0.2">
      <c r="B472" t="s">
        <v>17</v>
      </c>
      <c r="C472" t="s">
        <v>13</v>
      </c>
      <c r="D472">
        <v>18</v>
      </c>
      <c r="E472" t="s">
        <v>9</v>
      </c>
      <c r="F472" s="3">
        <v>1433.5986724558622</v>
      </c>
      <c r="G472" s="5">
        <v>0.54542060409665871</v>
      </c>
    </row>
    <row r="473" spans="2:7" x14ac:dyDescent="0.2">
      <c r="B473" t="s">
        <v>17</v>
      </c>
      <c r="C473" t="s">
        <v>13</v>
      </c>
      <c r="D473">
        <v>19</v>
      </c>
      <c r="E473" t="s">
        <v>9</v>
      </c>
      <c r="F473" s="3">
        <v>472.63034201640863</v>
      </c>
      <c r="G473" s="5">
        <v>0.48767361662296066</v>
      </c>
    </row>
    <row r="474" spans="2:7" x14ac:dyDescent="0.2">
      <c r="B474" t="s">
        <v>17</v>
      </c>
      <c r="C474" t="s">
        <v>13</v>
      </c>
      <c r="D474">
        <v>20</v>
      </c>
      <c r="E474" t="s">
        <v>9</v>
      </c>
      <c r="F474" s="3">
        <v>1425.8975625517592</v>
      </c>
      <c r="G474" s="5">
        <v>0.4150427494009391</v>
      </c>
    </row>
    <row r="475" spans="2:7" x14ac:dyDescent="0.2">
      <c r="B475" t="s">
        <v>17</v>
      </c>
      <c r="C475" t="s">
        <v>13</v>
      </c>
      <c r="D475">
        <v>21</v>
      </c>
      <c r="E475" t="s">
        <v>9</v>
      </c>
      <c r="F475" s="3">
        <v>1106.5272855999965</v>
      </c>
      <c r="G475" s="5">
        <v>0.36570229212905009</v>
      </c>
    </row>
    <row r="476" spans="2:7" x14ac:dyDescent="0.2">
      <c r="B476" t="s">
        <v>17</v>
      </c>
      <c r="C476" t="s">
        <v>13</v>
      </c>
      <c r="D476">
        <v>22</v>
      </c>
      <c r="E476" t="s">
        <v>9</v>
      </c>
      <c r="F476" s="3">
        <v>1187.7161396609458</v>
      </c>
      <c r="G476" s="5">
        <v>0.38835280221384066</v>
      </c>
    </row>
    <row r="477" spans="2:7" x14ac:dyDescent="0.2">
      <c r="B477" t="s">
        <v>17</v>
      </c>
      <c r="C477" t="s">
        <v>13</v>
      </c>
      <c r="D477">
        <v>23</v>
      </c>
      <c r="E477" t="s">
        <v>9</v>
      </c>
      <c r="F477" s="3">
        <v>412.71438600379787</v>
      </c>
      <c r="G477" s="5">
        <v>0.32863613899319966</v>
      </c>
    </row>
    <row r="478" spans="2:7" x14ac:dyDescent="0.2">
      <c r="B478" t="s">
        <v>17</v>
      </c>
      <c r="C478" t="s">
        <v>13</v>
      </c>
      <c r="D478">
        <v>24</v>
      </c>
      <c r="E478" t="s">
        <v>9</v>
      </c>
      <c r="F478" s="3">
        <v>1134.1714697890777</v>
      </c>
      <c r="G478" s="5">
        <v>0.36322429532522077</v>
      </c>
    </row>
    <row r="479" spans="2:7" x14ac:dyDescent="0.2">
      <c r="B479" t="s">
        <v>17</v>
      </c>
      <c r="C479" t="s">
        <v>13</v>
      </c>
      <c r="D479">
        <v>25</v>
      </c>
      <c r="E479" t="s">
        <v>10</v>
      </c>
      <c r="F479" s="3">
        <v>453.13903545683877</v>
      </c>
      <c r="G479" s="5">
        <v>0.513467100350812</v>
      </c>
    </row>
    <row r="480" spans="2:7" x14ac:dyDescent="0.2">
      <c r="B480" t="s">
        <v>17</v>
      </c>
      <c r="C480" t="s">
        <v>13</v>
      </c>
      <c r="D480">
        <v>26</v>
      </c>
      <c r="E480" t="s">
        <v>10</v>
      </c>
      <c r="F480" s="3">
        <v>1140.7720251928213</v>
      </c>
      <c r="G480" s="5">
        <v>0.46567667603608093</v>
      </c>
    </row>
    <row r="481" spans="2:7" x14ac:dyDescent="0.2">
      <c r="B481" t="s">
        <v>17</v>
      </c>
      <c r="C481" t="s">
        <v>13</v>
      </c>
      <c r="D481">
        <v>27</v>
      </c>
      <c r="E481" t="s">
        <v>10</v>
      </c>
      <c r="F481" s="3">
        <v>484.1554657530163</v>
      </c>
      <c r="G481" s="5">
        <v>0.39230860858629835</v>
      </c>
    </row>
    <row r="482" spans="2:7" x14ac:dyDescent="0.2">
      <c r="B482" t="s">
        <v>17</v>
      </c>
      <c r="C482" t="s">
        <v>13</v>
      </c>
      <c r="D482">
        <v>28</v>
      </c>
      <c r="E482" t="s">
        <v>10</v>
      </c>
      <c r="F482" s="3">
        <v>1816.7308473707412</v>
      </c>
      <c r="G482" s="5">
        <v>0.37987877780863316</v>
      </c>
    </row>
    <row r="483" spans="2:7" x14ac:dyDescent="0.2">
      <c r="B483" t="s">
        <v>17</v>
      </c>
      <c r="C483" t="s">
        <v>13</v>
      </c>
      <c r="D483">
        <v>29</v>
      </c>
      <c r="E483" t="s">
        <v>10</v>
      </c>
      <c r="F483" s="3">
        <v>994.77078467570072</v>
      </c>
      <c r="G483" s="5">
        <v>0.47289248009650836</v>
      </c>
    </row>
    <row r="484" spans="2:7" x14ac:dyDescent="0.2">
      <c r="B484" t="s">
        <v>17</v>
      </c>
      <c r="C484" t="s">
        <v>13</v>
      </c>
      <c r="D484">
        <v>30</v>
      </c>
      <c r="E484" t="s">
        <v>10</v>
      </c>
      <c r="F484" s="3">
        <v>784.71633054590086</v>
      </c>
      <c r="G484" s="5">
        <v>0.50594339280420497</v>
      </c>
    </row>
    <row r="485" spans="2:7" x14ac:dyDescent="0.2">
      <c r="B485" t="s">
        <v>17</v>
      </c>
      <c r="C485" t="s">
        <v>13</v>
      </c>
      <c r="D485">
        <v>31</v>
      </c>
      <c r="E485" t="s">
        <v>10</v>
      </c>
      <c r="F485" s="3">
        <v>702.29396677182115</v>
      </c>
      <c r="G485" s="5">
        <v>0.45910835064074984</v>
      </c>
    </row>
    <row r="486" spans="2:7" x14ac:dyDescent="0.2">
      <c r="B486" t="s">
        <v>17</v>
      </c>
      <c r="C486" t="s">
        <v>13</v>
      </c>
      <c r="D486">
        <v>32</v>
      </c>
      <c r="E486" t="s">
        <v>10</v>
      </c>
      <c r="F486" s="3">
        <v>1259.8006753916795</v>
      </c>
      <c r="G486" s="5">
        <v>0.31680646335410251</v>
      </c>
    </row>
    <row r="487" spans="2:7" x14ac:dyDescent="0.2">
      <c r="B487" t="s">
        <v>17</v>
      </c>
      <c r="C487" t="s">
        <v>13</v>
      </c>
      <c r="D487">
        <v>33</v>
      </c>
      <c r="E487" t="s">
        <v>10</v>
      </c>
      <c r="F487" s="3">
        <v>996.98581756515318</v>
      </c>
      <c r="G487" s="5">
        <v>0.35599368442249812</v>
      </c>
    </row>
    <row r="488" spans="2:7" x14ac:dyDescent="0.2">
      <c r="B488" t="s">
        <v>17</v>
      </c>
      <c r="C488" t="s">
        <v>13</v>
      </c>
      <c r="D488">
        <v>34</v>
      </c>
      <c r="E488" t="s">
        <v>10</v>
      </c>
      <c r="F488" s="3">
        <v>1899.3134182551703</v>
      </c>
      <c r="G488" s="5">
        <v>0.35375757681849329</v>
      </c>
    </row>
    <row r="489" spans="2:7" x14ac:dyDescent="0.2">
      <c r="B489" t="s">
        <v>17</v>
      </c>
      <c r="C489" t="s">
        <v>13</v>
      </c>
      <c r="D489">
        <v>35</v>
      </c>
      <c r="E489" t="s">
        <v>10</v>
      </c>
      <c r="F489" s="3">
        <v>1326.4405632611281</v>
      </c>
      <c r="G489" s="5">
        <v>0.31801760776161475</v>
      </c>
    </row>
    <row r="490" spans="2:7" x14ac:dyDescent="0.2">
      <c r="B490" t="s">
        <v>17</v>
      </c>
      <c r="C490" t="s">
        <v>13</v>
      </c>
      <c r="D490">
        <v>36</v>
      </c>
      <c r="E490" t="s">
        <v>10</v>
      </c>
      <c r="F490" s="3">
        <v>1080.6257383278448</v>
      </c>
      <c r="G490" s="5">
        <v>0.5331397195660077</v>
      </c>
    </row>
    <row r="491" spans="2:7" x14ac:dyDescent="0.2">
      <c r="B491" t="s">
        <v>17</v>
      </c>
      <c r="C491" t="s">
        <v>13</v>
      </c>
      <c r="D491">
        <v>37</v>
      </c>
      <c r="E491" t="s">
        <v>10</v>
      </c>
      <c r="F491" s="3">
        <v>904.57387804823884</v>
      </c>
      <c r="G491" s="5">
        <v>0.40855618653595011</v>
      </c>
    </row>
    <row r="492" spans="2:7" x14ac:dyDescent="0.2">
      <c r="B492" t="s">
        <v>17</v>
      </c>
      <c r="C492" t="s">
        <v>13</v>
      </c>
      <c r="D492">
        <v>38</v>
      </c>
      <c r="E492" t="s">
        <v>10</v>
      </c>
      <c r="F492" s="3">
        <v>1050.6619719637231</v>
      </c>
      <c r="G492" s="5">
        <v>0.42575152473643579</v>
      </c>
    </row>
    <row r="493" spans="2:7" x14ac:dyDescent="0.2">
      <c r="B493" t="s">
        <v>17</v>
      </c>
      <c r="C493" t="s">
        <v>13</v>
      </c>
      <c r="D493">
        <v>39</v>
      </c>
      <c r="E493" t="s">
        <v>10</v>
      </c>
      <c r="F493" s="3">
        <v>770.38882715891907</v>
      </c>
      <c r="G493" s="5">
        <v>0.51001149778787669</v>
      </c>
    </row>
    <row r="494" spans="2:7" x14ac:dyDescent="0.2">
      <c r="B494" t="s">
        <v>17</v>
      </c>
      <c r="C494" t="s">
        <v>13</v>
      </c>
      <c r="D494">
        <v>40</v>
      </c>
      <c r="E494" t="s">
        <v>10</v>
      </c>
      <c r="F494" s="3">
        <v>1235.9586404480629</v>
      </c>
      <c r="G494" s="5">
        <v>0.49123380304936237</v>
      </c>
    </row>
    <row r="495" spans="2:7" x14ac:dyDescent="0.2">
      <c r="B495" t="s">
        <v>17</v>
      </c>
      <c r="C495" t="s">
        <v>13</v>
      </c>
      <c r="D495">
        <v>41</v>
      </c>
      <c r="E495" t="s">
        <v>10</v>
      </c>
      <c r="F495" s="3">
        <v>1222.6958569842045</v>
      </c>
      <c r="G495" s="5">
        <v>0.31515511679595248</v>
      </c>
    </row>
    <row r="496" spans="2:7" x14ac:dyDescent="0.2">
      <c r="B496" t="s">
        <v>17</v>
      </c>
      <c r="C496" t="s">
        <v>13</v>
      </c>
      <c r="D496">
        <v>42</v>
      </c>
      <c r="E496" t="s">
        <v>10</v>
      </c>
      <c r="F496" s="3">
        <v>1041.554143111475</v>
      </c>
      <c r="G496" s="5">
        <v>0.54324532362965039</v>
      </c>
    </row>
    <row r="497" spans="2:7" x14ac:dyDescent="0.2">
      <c r="B497" t="s">
        <v>17</v>
      </c>
      <c r="C497" t="s">
        <v>13</v>
      </c>
      <c r="D497">
        <v>43</v>
      </c>
      <c r="E497" t="s">
        <v>10</v>
      </c>
      <c r="F497" s="3">
        <v>1077.6670214160231</v>
      </c>
      <c r="G497" s="5">
        <v>0.33913964093001014</v>
      </c>
    </row>
    <row r="498" spans="2:7" x14ac:dyDescent="0.2">
      <c r="B498" t="s">
        <v>17</v>
      </c>
      <c r="C498" t="s">
        <v>13</v>
      </c>
      <c r="D498">
        <v>44</v>
      </c>
      <c r="E498" t="s">
        <v>10</v>
      </c>
      <c r="F498" s="3">
        <v>1641.1353161590912</v>
      </c>
      <c r="G498" s="5">
        <v>0.37167664269330314</v>
      </c>
    </row>
    <row r="499" spans="2:7" x14ac:dyDescent="0.2">
      <c r="B499" t="s">
        <v>17</v>
      </c>
      <c r="C499" t="s">
        <v>13</v>
      </c>
      <c r="D499">
        <v>45</v>
      </c>
      <c r="E499" t="s">
        <v>10</v>
      </c>
      <c r="F499" s="3">
        <v>1229.2257309871679</v>
      </c>
      <c r="G499" s="5">
        <v>0.31369197076598038</v>
      </c>
    </row>
    <row r="500" spans="2:7" x14ac:dyDescent="0.2">
      <c r="B500" t="s">
        <v>17</v>
      </c>
      <c r="C500" t="s">
        <v>13</v>
      </c>
      <c r="D500">
        <v>46</v>
      </c>
      <c r="E500" t="s">
        <v>10</v>
      </c>
      <c r="F500" s="3">
        <v>633.282387066757</v>
      </c>
      <c r="G500" s="5">
        <v>0.5150657631830533</v>
      </c>
    </row>
    <row r="501" spans="2:7" x14ac:dyDescent="0.2">
      <c r="B501" t="s">
        <v>17</v>
      </c>
      <c r="C501" t="s">
        <v>13</v>
      </c>
      <c r="D501">
        <v>47</v>
      </c>
      <c r="E501" t="s">
        <v>10</v>
      </c>
      <c r="F501" s="3">
        <v>2360.1335784268203</v>
      </c>
      <c r="G501" s="5">
        <v>0.44801061338083525</v>
      </c>
    </row>
    <row r="502" spans="2:7" x14ac:dyDescent="0.2">
      <c r="B502" t="s">
        <v>17</v>
      </c>
      <c r="C502" t="s">
        <v>13</v>
      </c>
      <c r="D502">
        <v>48</v>
      </c>
      <c r="E502" t="s">
        <v>10</v>
      </c>
      <c r="F502" s="3">
        <v>2617.5441989739916</v>
      </c>
      <c r="G502" s="5">
        <v>0.38029174003292748</v>
      </c>
    </row>
    <row r="503" spans="2:7" x14ac:dyDescent="0.2">
      <c r="B503" t="s">
        <v>17</v>
      </c>
      <c r="C503" t="s">
        <v>13</v>
      </c>
      <c r="D503">
        <v>49</v>
      </c>
      <c r="E503" t="s">
        <v>10</v>
      </c>
      <c r="F503" s="3">
        <v>2283.0022711096617</v>
      </c>
      <c r="G503" s="5">
        <v>0.38260130943794246</v>
      </c>
    </row>
    <row r="504" spans="2:7" x14ac:dyDescent="0.2">
      <c r="B504" t="s">
        <v>17</v>
      </c>
      <c r="C504" t="s">
        <v>13</v>
      </c>
      <c r="D504">
        <v>50</v>
      </c>
      <c r="E504" t="s">
        <v>9</v>
      </c>
      <c r="F504" s="3">
        <v>1838.2106227515276</v>
      </c>
      <c r="G504" s="5">
        <v>0.37432845632414602</v>
      </c>
    </row>
    <row r="505" spans="2:7" x14ac:dyDescent="0.2">
      <c r="B505" t="s">
        <v>17</v>
      </c>
      <c r="C505" t="s">
        <v>14</v>
      </c>
      <c r="D505">
        <v>1</v>
      </c>
      <c r="E505" t="s">
        <v>8</v>
      </c>
      <c r="F505" s="3">
        <v>1652.6121898968554</v>
      </c>
      <c r="G505" s="5">
        <v>0.33128209924715651</v>
      </c>
    </row>
    <row r="506" spans="2:7" x14ac:dyDescent="0.2">
      <c r="B506" t="s">
        <v>17</v>
      </c>
      <c r="C506" t="s">
        <v>14</v>
      </c>
      <c r="D506">
        <v>2</v>
      </c>
      <c r="E506" t="s">
        <v>9</v>
      </c>
      <c r="F506" s="3">
        <v>501.6270644322309</v>
      </c>
      <c r="G506" s="5">
        <v>0.43203120357898861</v>
      </c>
    </row>
    <row r="507" spans="2:7" x14ac:dyDescent="0.2">
      <c r="B507" t="s">
        <v>17</v>
      </c>
      <c r="C507" t="s">
        <v>14</v>
      </c>
      <c r="D507">
        <v>3</v>
      </c>
      <c r="E507" t="s">
        <v>10</v>
      </c>
      <c r="F507" s="3">
        <v>2100.3179760627881</v>
      </c>
      <c r="G507" s="5">
        <v>0.34103749103488229</v>
      </c>
    </row>
    <row r="508" spans="2:7" x14ac:dyDescent="0.2">
      <c r="B508" t="s">
        <v>17</v>
      </c>
      <c r="C508" t="s">
        <v>14</v>
      </c>
      <c r="D508">
        <v>4</v>
      </c>
      <c r="E508" t="s">
        <v>10</v>
      </c>
      <c r="F508" s="3">
        <v>2375.4493400397405</v>
      </c>
      <c r="G508" s="5">
        <v>0.34762124078413958</v>
      </c>
    </row>
    <row r="509" spans="2:7" x14ac:dyDescent="0.2">
      <c r="B509" t="s">
        <v>17</v>
      </c>
      <c r="C509" t="s">
        <v>14</v>
      </c>
      <c r="D509">
        <v>5</v>
      </c>
      <c r="E509" t="s">
        <v>9</v>
      </c>
      <c r="F509" s="3">
        <v>2108.1539416472001</v>
      </c>
      <c r="G509" s="5">
        <v>0.3683428153437312</v>
      </c>
    </row>
    <row r="510" spans="2:7" x14ac:dyDescent="0.2">
      <c r="B510" t="s">
        <v>17</v>
      </c>
      <c r="C510" t="s">
        <v>14</v>
      </c>
      <c r="D510">
        <v>6</v>
      </c>
      <c r="E510" t="s">
        <v>8</v>
      </c>
      <c r="F510" s="3">
        <v>1029.7956385056896</v>
      </c>
      <c r="G510" s="5">
        <v>0.37531977508047487</v>
      </c>
    </row>
    <row r="511" spans="2:7" x14ac:dyDescent="0.2">
      <c r="B511" t="s">
        <v>17</v>
      </c>
      <c r="C511" t="s">
        <v>14</v>
      </c>
      <c r="D511">
        <v>7</v>
      </c>
      <c r="E511" t="s">
        <v>8</v>
      </c>
      <c r="F511" s="3">
        <v>1579.6764281922692</v>
      </c>
      <c r="G511" s="5">
        <v>0.41332578026932904</v>
      </c>
    </row>
    <row r="512" spans="2:7" x14ac:dyDescent="0.2">
      <c r="B512" t="s">
        <v>17</v>
      </c>
      <c r="C512" t="s">
        <v>14</v>
      </c>
      <c r="D512">
        <v>8</v>
      </c>
      <c r="E512" t="s">
        <v>8</v>
      </c>
      <c r="F512" s="3">
        <v>590.15096707065459</v>
      </c>
      <c r="G512" s="5">
        <v>0.45352413135426833</v>
      </c>
    </row>
    <row r="513" spans="2:7" x14ac:dyDescent="0.2">
      <c r="B513" t="s">
        <v>17</v>
      </c>
      <c r="C513" t="s">
        <v>14</v>
      </c>
      <c r="D513">
        <v>9</v>
      </c>
      <c r="E513" t="s">
        <v>8</v>
      </c>
      <c r="F513" s="3">
        <v>1438.847543750401</v>
      </c>
      <c r="G513" s="5">
        <v>0.42287961433472704</v>
      </c>
    </row>
    <row r="514" spans="2:7" x14ac:dyDescent="0.2">
      <c r="B514" t="s">
        <v>17</v>
      </c>
      <c r="C514" t="s">
        <v>14</v>
      </c>
      <c r="D514">
        <v>10</v>
      </c>
      <c r="E514" t="s">
        <v>8</v>
      </c>
      <c r="F514" s="3">
        <v>1383.0163130633964</v>
      </c>
      <c r="G514" s="5">
        <v>0.46482741552431878</v>
      </c>
    </row>
    <row r="515" spans="2:7" x14ac:dyDescent="0.2">
      <c r="B515" t="s">
        <v>17</v>
      </c>
      <c r="C515" t="s">
        <v>14</v>
      </c>
      <c r="D515">
        <v>11</v>
      </c>
      <c r="E515" t="s">
        <v>8</v>
      </c>
      <c r="F515" s="3">
        <v>1556.0635370632365</v>
      </c>
      <c r="G515" s="5">
        <v>0.50232786841111132</v>
      </c>
    </row>
    <row r="516" spans="2:7" x14ac:dyDescent="0.2">
      <c r="B516" t="s">
        <v>17</v>
      </c>
      <c r="C516" t="s">
        <v>14</v>
      </c>
      <c r="D516">
        <v>12</v>
      </c>
      <c r="E516" t="s">
        <v>8</v>
      </c>
      <c r="F516" s="3">
        <v>1168.1670090161756</v>
      </c>
      <c r="G516" s="5">
        <v>0.34448116241914378</v>
      </c>
    </row>
    <row r="517" spans="2:7" x14ac:dyDescent="0.2">
      <c r="B517" t="s">
        <v>17</v>
      </c>
      <c r="C517" t="s">
        <v>14</v>
      </c>
      <c r="D517">
        <v>13</v>
      </c>
      <c r="E517" t="s">
        <v>8</v>
      </c>
      <c r="F517" s="3">
        <v>1594.8086973149589</v>
      </c>
      <c r="G517" s="5">
        <v>0.46329209341334071</v>
      </c>
    </row>
    <row r="518" spans="2:7" x14ac:dyDescent="0.2">
      <c r="B518" t="s">
        <v>17</v>
      </c>
      <c r="C518" t="s">
        <v>14</v>
      </c>
      <c r="D518">
        <v>14</v>
      </c>
      <c r="E518" t="s">
        <v>8</v>
      </c>
      <c r="F518" s="3">
        <v>1317.9248149577334</v>
      </c>
      <c r="G518" s="5">
        <v>0.37342026884669721</v>
      </c>
    </row>
    <row r="519" spans="2:7" x14ac:dyDescent="0.2">
      <c r="B519" t="s">
        <v>17</v>
      </c>
      <c r="C519" t="s">
        <v>14</v>
      </c>
      <c r="D519">
        <v>15</v>
      </c>
      <c r="E519" t="s">
        <v>8</v>
      </c>
      <c r="F519" s="3">
        <v>1737.4960474951154</v>
      </c>
      <c r="G519" s="5">
        <v>0.33700952942865764</v>
      </c>
    </row>
    <row r="520" spans="2:7" x14ac:dyDescent="0.2">
      <c r="B520" t="s">
        <v>17</v>
      </c>
      <c r="C520" t="s">
        <v>14</v>
      </c>
      <c r="D520">
        <v>16</v>
      </c>
      <c r="E520" t="s">
        <v>9</v>
      </c>
      <c r="F520" s="3">
        <v>1218.0183458212985</v>
      </c>
      <c r="G520" s="5">
        <v>0.51152980121977687</v>
      </c>
    </row>
    <row r="521" spans="2:7" x14ac:dyDescent="0.2">
      <c r="B521" t="s">
        <v>17</v>
      </c>
      <c r="C521" t="s">
        <v>14</v>
      </c>
      <c r="D521">
        <v>17</v>
      </c>
      <c r="E521" t="s">
        <v>9</v>
      </c>
      <c r="F521" s="3">
        <v>2027.6014574997987</v>
      </c>
      <c r="G521" s="5">
        <v>0.4011718458457611</v>
      </c>
    </row>
    <row r="522" spans="2:7" x14ac:dyDescent="0.2">
      <c r="B522" t="s">
        <v>17</v>
      </c>
      <c r="C522" t="s">
        <v>14</v>
      </c>
      <c r="D522">
        <v>18</v>
      </c>
      <c r="E522" t="s">
        <v>9</v>
      </c>
      <c r="F522" s="3">
        <v>992.84636931647151</v>
      </c>
      <c r="G522" s="5">
        <v>0.46039592099540227</v>
      </c>
    </row>
    <row r="523" spans="2:7" x14ac:dyDescent="0.2">
      <c r="B523" t="s">
        <v>17</v>
      </c>
      <c r="C523" t="s">
        <v>14</v>
      </c>
      <c r="D523">
        <v>19</v>
      </c>
      <c r="E523" t="s">
        <v>9</v>
      </c>
      <c r="F523" s="3">
        <v>745.50327748127563</v>
      </c>
      <c r="G523" s="5">
        <v>0.34638606701669844</v>
      </c>
    </row>
    <row r="524" spans="2:7" x14ac:dyDescent="0.2">
      <c r="B524" t="s">
        <v>17</v>
      </c>
      <c r="C524" t="s">
        <v>14</v>
      </c>
      <c r="D524">
        <v>20</v>
      </c>
      <c r="E524" t="s">
        <v>9</v>
      </c>
      <c r="F524" s="3">
        <v>2005.9842532302171</v>
      </c>
      <c r="G524" s="5">
        <v>0.54146660770970545</v>
      </c>
    </row>
    <row r="525" spans="2:7" x14ac:dyDescent="0.2">
      <c r="B525" t="s">
        <v>17</v>
      </c>
      <c r="C525" t="s">
        <v>14</v>
      </c>
      <c r="D525">
        <v>21</v>
      </c>
      <c r="E525" t="s">
        <v>9</v>
      </c>
      <c r="F525" s="3">
        <v>948.2210303708996</v>
      </c>
      <c r="G525" s="5">
        <v>0.44895516086525911</v>
      </c>
    </row>
    <row r="526" spans="2:7" x14ac:dyDescent="0.2">
      <c r="B526" t="s">
        <v>17</v>
      </c>
      <c r="C526" t="s">
        <v>14</v>
      </c>
      <c r="D526">
        <v>22</v>
      </c>
      <c r="E526" t="s">
        <v>9</v>
      </c>
      <c r="F526" s="3">
        <v>678.22816357647662</v>
      </c>
      <c r="G526" s="5">
        <v>0.39243418423896398</v>
      </c>
    </row>
    <row r="527" spans="2:7" x14ac:dyDescent="0.2">
      <c r="B527" t="s">
        <v>17</v>
      </c>
      <c r="C527" t="s">
        <v>14</v>
      </c>
      <c r="D527">
        <v>23</v>
      </c>
      <c r="E527" t="s">
        <v>9</v>
      </c>
      <c r="F527" s="3">
        <v>1748.7654343223298</v>
      </c>
      <c r="G527" s="5">
        <v>0.53042354163875771</v>
      </c>
    </row>
    <row r="528" spans="2:7" x14ac:dyDescent="0.2">
      <c r="B528" t="s">
        <v>17</v>
      </c>
      <c r="C528" t="s">
        <v>14</v>
      </c>
      <c r="D528">
        <v>24</v>
      </c>
      <c r="E528" t="s">
        <v>9</v>
      </c>
      <c r="F528" s="3">
        <v>1602.7656630011327</v>
      </c>
      <c r="G528" s="5">
        <v>0.43136417796473259</v>
      </c>
    </row>
    <row r="529" spans="2:7" x14ac:dyDescent="0.2">
      <c r="B529" t="s">
        <v>17</v>
      </c>
      <c r="C529" t="s">
        <v>14</v>
      </c>
      <c r="D529">
        <v>25</v>
      </c>
      <c r="E529" t="s">
        <v>10</v>
      </c>
      <c r="F529" s="3">
        <v>1066.1885350376117</v>
      </c>
      <c r="G529" s="5">
        <v>0.3870103382983367</v>
      </c>
    </row>
    <row r="530" spans="2:7" x14ac:dyDescent="0.2">
      <c r="B530" t="s">
        <v>17</v>
      </c>
      <c r="C530" t="s">
        <v>14</v>
      </c>
      <c r="D530">
        <v>26</v>
      </c>
      <c r="E530" t="s">
        <v>10</v>
      </c>
      <c r="F530" s="3">
        <v>1254.9690965958982</v>
      </c>
      <c r="G530" s="5">
        <v>0.34780411145385381</v>
      </c>
    </row>
    <row r="531" spans="2:7" x14ac:dyDescent="0.2">
      <c r="B531" t="s">
        <v>17</v>
      </c>
      <c r="C531" t="s">
        <v>14</v>
      </c>
      <c r="D531">
        <v>27</v>
      </c>
      <c r="E531" t="s">
        <v>10</v>
      </c>
      <c r="F531" s="3">
        <v>737.97996609922541</v>
      </c>
      <c r="G531" s="5">
        <v>0.40499897895952081</v>
      </c>
    </row>
    <row r="532" spans="2:7" x14ac:dyDescent="0.2">
      <c r="B532" t="s">
        <v>17</v>
      </c>
      <c r="C532" t="s">
        <v>14</v>
      </c>
      <c r="D532">
        <v>28</v>
      </c>
      <c r="E532" t="s">
        <v>10</v>
      </c>
      <c r="F532" s="3">
        <v>666.43921439041367</v>
      </c>
      <c r="G532" s="5">
        <v>0.34365667113623455</v>
      </c>
    </row>
    <row r="533" spans="2:7" x14ac:dyDescent="0.2">
      <c r="B533" t="s">
        <v>17</v>
      </c>
      <c r="C533" t="s">
        <v>14</v>
      </c>
      <c r="D533">
        <v>29</v>
      </c>
      <c r="E533" t="s">
        <v>10</v>
      </c>
      <c r="F533" s="3">
        <v>1593.6384421232851</v>
      </c>
      <c r="G533" s="5">
        <v>0.36531318856747136</v>
      </c>
    </row>
    <row r="534" spans="2:7" x14ac:dyDescent="0.2">
      <c r="B534" t="s">
        <v>17</v>
      </c>
      <c r="C534" t="s">
        <v>14</v>
      </c>
      <c r="D534">
        <v>30</v>
      </c>
      <c r="E534" t="s">
        <v>10</v>
      </c>
      <c r="F534" s="3">
        <v>1800.6700271490413</v>
      </c>
      <c r="G534" s="5">
        <v>0.48108771830145275</v>
      </c>
    </row>
    <row r="535" spans="2:7" x14ac:dyDescent="0.2">
      <c r="B535" t="s">
        <v>17</v>
      </c>
      <c r="C535" t="s">
        <v>14</v>
      </c>
      <c r="D535">
        <v>31</v>
      </c>
      <c r="E535" t="s">
        <v>10</v>
      </c>
      <c r="F535" s="3">
        <v>1306.3785502795324</v>
      </c>
      <c r="G535" s="5">
        <v>0.46269506730152749</v>
      </c>
    </row>
    <row r="536" spans="2:7" x14ac:dyDescent="0.2">
      <c r="B536" t="s">
        <v>17</v>
      </c>
      <c r="C536" t="s">
        <v>14</v>
      </c>
      <c r="D536">
        <v>32</v>
      </c>
      <c r="E536" t="s">
        <v>10</v>
      </c>
      <c r="F536" s="3">
        <v>499.22107919717894</v>
      </c>
      <c r="G536" s="5">
        <v>0.55947559956392445</v>
      </c>
    </row>
    <row r="537" spans="2:7" x14ac:dyDescent="0.2">
      <c r="B537" t="s">
        <v>17</v>
      </c>
      <c r="C537" t="s">
        <v>14</v>
      </c>
      <c r="D537">
        <v>33</v>
      </c>
      <c r="E537" t="s">
        <v>10</v>
      </c>
      <c r="F537" s="3">
        <v>1483.366911765331</v>
      </c>
      <c r="G537" s="5">
        <v>0.52450938232863908</v>
      </c>
    </row>
    <row r="538" spans="2:7" x14ac:dyDescent="0.2">
      <c r="B538" t="s">
        <v>17</v>
      </c>
      <c r="C538" t="s">
        <v>14</v>
      </c>
      <c r="D538">
        <v>34</v>
      </c>
      <c r="E538" t="s">
        <v>10</v>
      </c>
      <c r="F538" s="3">
        <v>875.16032113596134</v>
      </c>
      <c r="G538" s="5">
        <v>0.53209160753816609</v>
      </c>
    </row>
    <row r="539" spans="2:7" x14ac:dyDescent="0.2">
      <c r="B539" t="s">
        <v>17</v>
      </c>
      <c r="C539" t="s">
        <v>14</v>
      </c>
      <c r="D539">
        <v>35</v>
      </c>
      <c r="E539" t="s">
        <v>10</v>
      </c>
      <c r="F539" s="3">
        <v>932.43487265938018</v>
      </c>
      <c r="G539" s="5">
        <v>0.53522342529859879</v>
      </c>
    </row>
    <row r="540" spans="2:7" x14ac:dyDescent="0.2">
      <c r="B540" t="s">
        <v>17</v>
      </c>
      <c r="C540" t="s">
        <v>14</v>
      </c>
      <c r="D540">
        <v>36</v>
      </c>
      <c r="E540" t="s">
        <v>10</v>
      </c>
      <c r="F540" s="3">
        <v>873.61850253481805</v>
      </c>
      <c r="G540" s="5">
        <v>0.44824176679312683</v>
      </c>
    </row>
    <row r="541" spans="2:7" x14ac:dyDescent="0.2">
      <c r="B541" t="s">
        <v>17</v>
      </c>
      <c r="C541" t="s">
        <v>14</v>
      </c>
      <c r="D541">
        <v>37</v>
      </c>
      <c r="E541" t="s">
        <v>10</v>
      </c>
      <c r="F541" s="3">
        <v>798.18987517361609</v>
      </c>
      <c r="G541" s="5">
        <v>0.48985290805587955</v>
      </c>
    </row>
    <row r="542" spans="2:7" x14ac:dyDescent="0.2">
      <c r="B542" t="s">
        <v>17</v>
      </c>
      <c r="C542" t="s">
        <v>14</v>
      </c>
      <c r="D542">
        <v>38</v>
      </c>
      <c r="E542" t="s">
        <v>10</v>
      </c>
      <c r="F542" s="3">
        <v>1239.7570362518495</v>
      </c>
      <c r="G542" s="5">
        <v>0.38011781093147906</v>
      </c>
    </row>
    <row r="543" spans="2:7" x14ac:dyDescent="0.2">
      <c r="B543" t="s">
        <v>17</v>
      </c>
      <c r="C543" t="s">
        <v>14</v>
      </c>
      <c r="D543">
        <v>39</v>
      </c>
      <c r="E543" t="s">
        <v>10</v>
      </c>
      <c r="F543" s="3">
        <v>1541.1443904247608</v>
      </c>
      <c r="G543" s="5">
        <v>0.55116864739445393</v>
      </c>
    </row>
    <row r="544" spans="2:7" x14ac:dyDescent="0.2">
      <c r="B544" t="s">
        <v>17</v>
      </c>
      <c r="C544" t="s">
        <v>14</v>
      </c>
      <c r="D544">
        <v>40</v>
      </c>
      <c r="E544" t="s">
        <v>10</v>
      </c>
      <c r="F544" s="3">
        <v>1015.6733773374106</v>
      </c>
      <c r="G544" s="5">
        <v>0.46341496150060019</v>
      </c>
    </row>
    <row r="545" spans="2:7" x14ac:dyDescent="0.2">
      <c r="B545" t="s">
        <v>17</v>
      </c>
      <c r="C545" t="s">
        <v>14</v>
      </c>
      <c r="D545">
        <v>41</v>
      </c>
      <c r="E545" t="s">
        <v>10</v>
      </c>
      <c r="F545" s="3">
        <v>1142.7866177355995</v>
      </c>
      <c r="G545" s="5">
        <v>0.44097959303650347</v>
      </c>
    </row>
    <row r="546" spans="2:7" x14ac:dyDescent="0.2">
      <c r="B546" t="s">
        <v>17</v>
      </c>
      <c r="C546" t="s">
        <v>14</v>
      </c>
      <c r="D546">
        <v>42</v>
      </c>
      <c r="E546" t="s">
        <v>10</v>
      </c>
      <c r="F546" s="3">
        <v>572.30206082625682</v>
      </c>
      <c r="G546" s="5">
        <v>0.35898463983739298</v>
      </c>
    </row>
    <row r="547" spans="2:7" x14ac:dyDescent="0.2">
      <c r="B547" t="s">
        <v>17</v>
      </c>
      <c r="C547" t="s">
        <v>14</v>
      </c>
      <c r="D547">
        <v>43</v>
      </c>
      <c r="E547" t="s">
        <v>10</v>
      </c>
      <c r="F547" s="3">
        <v>475.26908491976917</v>
      </c>
      <c r="G547" s="5">
        <v>0.43035395101210033</v>
      </c>
    </row>
    <row r="548" spans="2:7" x14ac:dyDescent="0.2">
      <c r="B548" t="s">
        <v>17</v>
      </c>
      <c r="C548" t="s">
        <v>14</v>
      </c>
      <c r="D548">
        <v>44</v>
      </c>
      <c r="E548" t="s">
        <v>10</v>
      </c>
      <c r="F548" s="3">
        <v>2360.3120707494531</v>
      </c>
      <c r="G548" s="5">
        <v>0.48964744142154693</v>
      </c>
    </row>
    <row r="549" spans="2:7" x14ac:dyDescent="0.2">
      <c r="B549" t="s">
        <v>17</v>
      </c>
      <c r="C549" t="s">
        <v>14</v>
      </c>
      <c r="D549">
        <v>45</v>
      </c>
      <c r="E549" t="s">
        <v>10</v>
      </c>
      <c r="F549" s="3">
        <v>2666.1720537202827</v>
      </c>
      <c r="G549" s="5">
        <v>0.31841327926804008</v>
      </c>
    </row>
    <row r="550" spans="2:7" x14ac:dyDescent="0.2">
      <c r="B550" t="s">
        <v>17</v>
      </c>
      <c r="C550" t="s">
        <v>14</v>
      </c>
      <c r="D550">
        <v>46</v>
      </c>
      <c r="E550" t="s">
        <v>10</v>
      </c>
      <c r="F550" s="3">
        <v>2240.3214744183952</v>
      </c>
      <c r="G550" s="5">
        <v>0.31829402113117483</v>
      </c>
    </row>
    <row r="551" spans="2:7" x14ac:dyDescent="0.2">
      <c r="B551" t="s">
        <v>17</v>
      </c>
      <c r="C551" t="s">
        <v>14</v>
      </c>
      <c r="D551">
        <v>47</v>
      </c>
      <c r="E551" t="s">
        <v>10</v>
      </c>
      <c r="F551" s="3">
        <v>1273.0674229997835</v>
      </c>
      <c r="G551" s="5">
        <v>0.45282715225243164</v>
      </c>
    </row>
    <row r="552" spans="2:7" x14ac:dyDescent="0.2">
      <c r="B552" t="s">
        <v>17</v>
      </c>
      <c r="C552" t="s">
        <v>14</v>
      </c>
      <c r="D552">
        <v>48</v>
      </c>
      <c r="E552" t="s">
        <v>10</v>
      </c>
      <c r="F552" s="3">
        <v>1372.8182518365311</v>
      </c>
      <c r="G552" s="5">
        <v>0.3407341406580035</v>
      </c>
    </row>
    <row r="553" spans="2:7" x14ac:dyDescent="0.2">
      <c r="B553" t="s">
        <v>17</v>
      </c>
      <c r="C553" t="s">
        <v>14</v>
      </c>
      <c r="D553">
        <v>49</v>
      </c>
      <c r="E553" t="s">
        <v>10</v>
      </c>
      <c r="F553" s="3">
        <v>1121.0338764260703</v>
      </c>
      <c r="G553" s="5">
        <v>0.47100477572453497</v>
      </c>
    </row>
    <row r="554" spans="2:7" x14ac:dyDescent="0.2">
      <c r="B554" t="s">
        <v>17</v>
      </c>
      <c r="C554" t="s">
        <v>14</v>
      </c>
      <c r="D554">
        <v>50</v>
      </c>
      <c r="E554" t="s">
        <v>9</v>
      </c>
      <c r="F554" s="3">
        <v>2967.0488425713247</v>
      </c>
      <c r="G554" s="5">
        <v>0.459715728848969</v>
      </c>
    </row>
    <row r="555" spans="2:7" x14ac:dyDescent="0.2">
      <c r="B555" t="s">
        <v>17</v>
      </c>
      <c r="C555" t="s">
        <v>15</v>
      </c>
      <c r="D555">
        <v>1</v>
      </c>
      <c r="E555" t="s">
        <v>8</v>
      </c>
      <c r="F555" s="3">
        <v>3166.1718090057384</v>
      </c>
      <c r="G555" s="5">
        <v>0.54873300926370527</v>
      </c>
    </row>
    <row r="556" spans="2:7" x14ac:dyDescent="0.2">
      <c r="B556" t="s">
        <v>17</v>
      </c>
      <c r="C556" t="s">
        <v>15</v>
      </c>
      <c r="D556">
        <v>2</v>
      </c>
      <c r="E556" t="s">
        <v>9</v>
      </c>
      <c r="F556" s="3">
        <v>3009.6938042377269</v>
      </c>
      <c r="G556" s="5">
        <v>0.50742754314828065</v>
      </c>
    </row>
    <row r="557" spans="2:7" x14ac:dyDescent="0.2">
      <c r="B557" t="s">
        <v>17</v>
      </c>
      <c r="C557" t="s">
        <v>15</v>
      </c>
      <c r="D557">
        <v>3</v>
      </c>
      <c r="E557" t="s">
        <v>10</v>
      </c>
      <c r="F557" s="3">
        <v>468.40766229417375</v>
      </c>
      <c r="G557" s="5">
        <v>0.54965427103076547</v>
      </c>
    </row>
    <row r="558" spans="2:7" x14ac:dyDescent="0.2">
      <c r="B558" t="s">
        <v>17</v>
      </c>
      <c r="C558" t="s">
        <v>15</v>
      </c>
      <c r="D558">
        <v>4</v>
      </c>
      <c r="E558" t="s">
        <v>10</v>
      </c>
      <c r="F558" s="3">
        <v>1803.7754380648685</v>
      </c>
      <c r="G558" s="5">
        <v>0.31526288794634261</v>
      </c>
    </row>
    <row r="559" spans="2:7" x14ac:dyDescent="0.2">
      <c r="B559" t="s">
        <v>17</v>
      </c>
      <c r="C559" t="s">
        <v>15</v>
      </c>
      <c r="D559">
        <v>5</v>
      </c>
      <c r="E559" t="s">
        <v>9</v>
      </c>
      <c r="F559" s="3">
        <v>1636.7960927067727</v>
      </c>
      <c r="G559" s="5">
        <v>0.38455477356052808</v>
      </c>
    </row>
    <row r="560" spans="2:7" x14ac:dyDescent="0.2">
      <c r="B560" t="s">
        <v>17</v>
      </c>
      <c r="C560" t="s">
        <v>15</v>
      </c>
      <c r="D560">
        <v>6</v>
      </c>
      <c r="E560" t="s">
        <v>8</v>
      </c>
      <c r="F560" s="3">
        <v>1859.0753582437317</v>
      </c>
      <c r="G560" s="5">
        <v>0.49239198890373287</v>
      </c>
    </row>
    <row r="561" spans="2:7" x14ac:dyDescent="0.2">
      <c r="B561" t="s">
        <v>17</v>
      </c>
      <c r="C561" t="s">
        <v>15</v>
      </c>
      <c r="D561">
        <v>7</v>
      </c>
      <c r="E561" t="s">
        <v>8</v>
      </c>
      <c r="F561" s="3">
        <v>1399.6139992676083</v>
      </c>
      <c r="G561" s="5">
        <v>0.38327457084196148</v>
      </c>
    </row>
    <row r="562" spans="2:7" x14ac:dyDescent="0.2">
      <c r="B562" t="s">
        <v>17</v>
      </c>
      <c r="C562" t="s">
        <v>15</v>
      </c>
      <c r="D562">
        <v>8</v>
      </c>
      <c r="E562" t="s">
        <v>8</v>
      </c>
      <c r="F562" s="3">
        <v>1703.6007884169708</v>
      </c>
      <c r="G562" s="5">
        <v>0.37371758912746583</v>
      </c>
    </row>
    <row r="563" spans="2:7" x14ac:dyDescent="0.2">
      <c r="B563" t="s">
        <v>17</v>
      </c>
      <c r="C563" t="s">
        <v>15</v>
      </c>
      <c r="D563">
        <v>9</v>
      </c>
      <c r="E563" t="s">
        <v>8</v>
      </c>
      <c r="F563" s="3">
        <v>689.18456993577547</v>
      </c>
      <c r="G563" s="5">
        <v>0.3641198336054503</v>
      </c>
    </row>
    <row r="564" spans="2:7" x14ac:dyDescent="0.2">
      <c r="B564" t="s">
        <v>17</v>
      </c>
      <c r="C564" t="s">
        <v>15</v>
      </c>
      <c r="D564">
        <v>10</v>
      </c>
      <c r="E564" t="s">
        <v>8</v>
      </c>
      <c r="F564" s="3">
        <v>1467.4571311725438</v>
      </c>
      <c r="G564" s="5">
        <v>0.35678762733770547</v>
      </c>
    </row>
    <row r="565" spans="2:7" x14ac:dyDescent="0.2">
      <c r="B565" t="s">
        <v>17</v>
      </c>
      <c r="C565" t="s">
        <v>15</v>
      </c>
      <c r="D565">
        <v>11</v>
      </c>
      <c r="E565" t="s">
        <v>8</v>
      </c>
      <c r="F565" s="3">
        <v>1347.2068896900703</v>
      </c>
      <c r="G565" s="5">
        <v>0.436717641368225</v>
      </c>
    </row>
    <row r="566" spans="2:7" x14ac:dyDescent="0.2">
      <c r="B566" t="s">
        <v>17</v>
      </c>
      <c r="C566" t="s">
        <v>15</v>
      </c>
      <c r="D566">
        <v>12</v>
      </c>
      <c r="E566" t="s">
        <v>8</v>
      </c>
      <c r="F566" s="3">
        <v>469.34689582793681</v>
      </c>
      <c r="G566" s="5">
        <v>0.38718907299576094</v>
      </c>
    </row>
    <row r="567" spans="2:7" x14ac:dyDescent="0.2">
      <c r="B567" t="s">
        <v>17</v>
      </c>
      <c r="C567" t="s">
        <v>15</v>
      </c>
      <c r="D567">
        <v>13</v>
      </c>
      <c r="E567" t="s">
        <v>8</v>
      </c>
      <c r="F567" s="3">
        <v>696.7261704888017</v>
      </c>
      <c r="G567" s="5">
        <v>0.43096775861144443</v>
      </c>
    </row>
    <row r="568" spans="2:7" x14ac:dyDescent="0.2">
      <c r="B568" t="s">
        <v>17</v>
      </c>
      <c r="C568" t="s">
        <v>15</v>
      </c>
      <c r="D568">
        <v>14</v>
      </c>
      <c r="E568" t="s">
        <v>8</v>
      </c>
      <c r="F568" s="3">
        <v>1150.5126199365566</v>
      </c>
      <c r="G568" s="5">
        <v>0.36486387699914585</v>
      </c>
    </row>
    <row r="569" spans="2:7" x14ac:dyDescent="0.2">
      <c r="B569" t="s">
        <v>17</v>
      </c>
      <c r="C569" t="s">
        <v>15</v>
      </c>
      <c r="D569">
        <v>15</v>
      </c>
      <c r="E569" t="s">
        <v>8</v>
      </c>
      <c r="F569" s="3">
        <v>1226.5422132738968</v>
      </c>
      <c r="G569" s="5">
        <v>0.42162325955880248</v>
      </c>
    </row>
    <row r="570" spans="2:7" x14ac:dyDescent="0.2">
      <c r="B570" t="s">
        <v>17</v>
      </c>
      <c r="C570" t="s">
        <v>15</v>
      </c>
      <c r="D570">
        <v>16</v>
      </c>
      <c r="E570" t="s">
        <v>9</v>
      </c>
      <c r="F570" s="3">
        <v>1440.9967324481418</v>
      </c>
      <c r="G570" s="5">
        <v>0.48384266281535065</v>
      </c>
    </row>
    <row r="571" spans="2:7" x14ac:dyDescent="0.2">
      <c r="B571" t="s">
        <v>17</v>
      </c>
      <c r="C571" t="s">
        <v>15</v>
      </c>
      <c r="D571">
        <v>17</v>
      </c>
      <c r="E571" t="s">
        <v>9</v>
      </c>
      <c r="F571" s="3">
        <v>992.31372546495663</v>
      </c>
      <c r="G571" s="5">
        <v>0.55494664605567823</v>
      </c>
    </row>
    <row r="572" spans="2:7" x14ac:dyDescent="0.2">
      <c r="B572" t="s">
        <v>17</v>
      </c>
      <c r="C572" t="s">
        <v>15</v>
      </c>
      <c r="D572">
        <v>18</v>
      </c>
      <c r="E572" t="s">
        <v>9</v>
      </c>
      <c r="F572" s="3">
        <v>497.1430172714098</v>
      </c>
      <c r="G572" s="5">
        <v>0.41711150747337905</v>
      </c>
    </row>
    <row r="573" spans="2:7" x14ac:dyDescent="0.2">
      <c r="B573" t="s">
        <v>17</v>
      </c>
      <c r="C573" t="s">
        <v>15</v>
      </c>
      <c r="D573">
        <v>19</v>
      </c>
      <c r="E573" t="s">
        <v>9</v>
      </c>
      <c r="F573" s="3">
        <v>1292.585889287247</v>
      </c>
      <c r="G573" s="5">
        <v>0.43354182667319757</v>
      </c>
    </row>
    <row r="574" spans="2:7" x14ac:dyDescent="0.2">
      <c r="B574" t="s">
        <v>17</v>
      </c>
      <c r="C574" t="s">
        <v>15</v>
      </c>
      <c r="D574">
        <v>20</v>
      </c>
      <c r="E574" t="s">
        <v>9</v>
      </c>
      <c r="F574" s="3">
        <v>724.59709779493301</v>
      </c>
      <c r="G574" s="5">
        <v>0.54216278485660041</v>
      </c>
    </row>
    <row r="575" spans="2:7" x14ac:dyDescent="0.2">
      <c r="B575" t="s">
        <v>17</v>
      </c>
      <c r="C575" t="s">
        <v>15</v>
      </c>
      <c r="D575">
        <v>21</v>
      </c>
      <c r="E575" t="s">
        <v>9</v>
      </c>
      <c r="F575" s="3">
        <v>1519.2317850174793</v>
      </c>
      <c r="G575" s="5">
        <v>0.36551159057477411</v>
      </c>
    </row>
    <row r="576" spans="2:7" x14ac:dyDescent="0.2">
      <c r="B576" t="s">
        <v>17</v>
      </c>
      <c r="C576" t="s">
        <v>15</v>
      </c>
      <c r="D576">
        <v>22</v>
      </c>
      <c r="E576" t="s">
        <v>9</v>
      </c>
      <c r="F576" s="3">
        <v>1905.5251636576959</v>
      </c>
      <c r="G576" s="5">
        <v>0.36391535279916248</v>
      </c>
    </row>
    <row r="577" spans="2:7" x14ac:dyDescent="0.2">
      <c r="B577" t="s">
        <v>17</v>
      </c>
      <c r="C577" t="s">
        <v>15</v>
      </c>
      <c r="D577">
        <v>23</v>
      </c>
      <c r="E577" t="s">
        <v>9</v>
      </c>
      <c r="F577" s="3">
        <v>620.46840043475254</v>
      </c>
      <c r="G577" s="5">
        <v>0.46823246956550241</v>
      </c>
    </row>
    <row r="578" spans="2:7" x14ac:dyDescent="0.2">
      <c r="B578" t="s">
        <v>17</v>
      </c>
      <c r="C578" t="s">
        <v>15</v>
      </c>
      <c r="D578">
        <v>24</v>
      </c>
      <c r="E578" t="s">
        <v>9</v>
      </c>
      <c r="F578" s="3">
        <v>552.5241224587503</v>
      </c>
      <c r="G578" s="5">
        <v>0.53893344880557637</v>
      </c>
    </row>
    <row r="579" spans="2:7" x14ac:dyDescent="0.2">
      <c r="B579" t="s">
        <v>17</v>
      </c>
      <c r="C579" t="s">
        <v>15</v>
      </c>
      <c r="D579">
        <v>25</v>
      </c>
      <c r="E579" t="s">
        <v>10</v>
      </c>
      <c r="F579" s="3">
        <v>1949.4302069246635</v>
      </c>
      <c r="G579" s="5">
        <v>0.3303315448221979</v>
      </c>
    </row>
    <row r="580" spans="2:7" x14ac:dyDescent="0.2">
      <c r="B580" t="s">
        <v>17</v>
      </c>
      <c r="C580" t="s">
        <v>15</v>
      </c>
      <c r="D580">
        <v>26</v>
      </c>
      <c r="E580" t="s">
        <v>10</v>
      </c>
      <c r="F580" s="3">
        <v>796.95156105449541</v>
      </c>
      <c r="G580" s="5">
        <v>0.49223373381476654</v>
      </c>
    </row>
    <row r="581" spans="2:7" x14ac:dyDescent="0.2">
      <c r="B581" t="s">
        <v>17</v>
      </c>
      <c r="C581" t="s">
        <v>15</v>
      </c>
      <c r="D581">
        <v>27</v>
      </c>
      <c r="E581" t="s">
        <v>10</v>
      </c>
      <c r="F581" s="3">
        <v>1410.465989925123</v>
      </c>
      <c r="G581" s="5">
        <v>0.38571829772770744</v>
      </c>
    </row>
    <row r="582" spans="2:7" x14ac:dyDescent="0.2">
      <c r="B582" t="s">
        <v>17</v>
      </c>
      <c r="C582" t="s">
        <v>15</v>
      </c>
      <c r="D582">
        <v>28</v>
      </c>
      <c r="E582" t="s">
        <v>10</v>
      </c>
      <c r="F582" s="3">
        <v>1180.8815544180966</v>
      </c>
      <c r="G582" s="5">
        <v>0.39611881545135197</v>
      </c>
    </row>
    <row r="583" spans="2:7" x14ac:dyDescent="0.2">
      <c r="B583" t="s">
        <v>17</v>
      </c>
      <c r="C583" t="s">
        <v>15</v>
      </c>
      <c r="D583">
        <v>29</v>
      </c>
      <c r="E583" t="s">
        <v>10</v>
      </c>
      <c r="F583" s="3">
        <v>930.63079788320454</v>
      </c>
      <c r="G583" s="5">
        <v>0.38993414999139103</v>
      </c>
    </row>
    <row r="584" spans="2:7" x14ac:dyDescent="0.2">
      <c r="B584" t="s">
        <v>17</v>
      </c>
      <c r="C584" t="s">
        <v>15</v>
      </c>
      <c r="D584">
        <v>30</v>
      </c>
      <c r="E584" t="s">
        <v>10</v>
      </c>
      <c r="F584" s="3">
        <v>404.48342221231792</v>
      </c>
      <c r="G584" s="5">
        <v>0.5107206091436709</v>
      </c>
    </row>
    <row r="585" spans="2:7" x14ac:dyDescent="0.2">
      <c r="B585" t="s">
        <v>17</v>
      </c>
      <c r="C585" t="s">
        <v>15</v>
      </c>
      <c r="D585">
        <v>31</v>
      </c>
      <c r="E585" t="s">
        <v>10</v>
      </c>
      <c r="F585" s="3">
        <v>1589.580951396305</v>
      </c>
      <c r="G585" s="5">
        <v>0.45770877597588266</v>
      </c>
    </row>
    <row r="586" spans="2:7" x14ac:dyDescent="0.2">
      <c r="B586" t="s">
        <v>17</v>
      </c>
      <c r="C586" t="s">
        <v>15</v>
      </c>
      <c r="D586">
        <v>32</v>
      </c>
      <c r="E586" t="s">
        <v>10</v>
      </c>
      <c r="F586" s="3">
        <v>1182.8364241871559</v>
      </c>
      <c r="G586" s="5">
        <v>0.3519860377788388</v>
      </c>
    </row>
    <row r="587" spans="2:7" x14ac:dyDescent="0.2">
      <c r="B587" t="s">
        <v>17</v>
      </c>
      <c r="C587" t="s">
        <v>15</v>
      </c>
      <c r="D587">
        <v>33</v>
      </c>
      <c r="E587" t="s">
        <v>10</v>
      </c>
      <c r="F587" s="3">
        <v>774.08864655594402</v>
      </c>
      <c r="G587" s="5">
        <v>0.46433653948556958</v>
      </c>
    </row>
    <row r="588" spans="2:7" x14ac:dyDescent="0.2">
      <c r="B588" t="s">
        <v>17</v>
      </c>
      <c r="C588" t="s">
        <v>15</v>
      </c>
      <c r="D588">
        <v>34</v>
      </c>
      <c r="E588" t="s">
        <v>10</v>
      </c>
      <c r="F588" s="3">
        <v>739.32087623216432</v>
      </c>
      <c r="G588" s="5">
        <v>0.5072407600844604</v>
      </c>
    </row>
    <row r="589" spans="2:7" x14ac:dyDescent="0.2">
      <c r="B589" t="s">
        <v>17</v>
      </c>
      <c r="C589" t="s">
        <v>15</v>
      </c>
      <c r="D589">
        <v>35</v>
      </c>
      <c r="E589" t="s">
        <v>10</v>
      </c>
      <c r="F589" s="3">
        <v>1045.7263981768192</v>
      </c>
      <c r="G589" s="5">
        <v>0.33900869656960436</v>
      </c>
    </row>
    <row r="590" spans="2:7" x14ac:dyDescent="0.2">
      <c r="B590" t="s">
        <v>17</v>
      </c>
      <c r="C590" t="s">
        <v>15</v>
      </c>
      <c r="D590">
        <v>36</v>
      </c>
      <c r="E590" t="s">
        <v>10</v>
      </c>
      <c r="F590" s="3">
        <v>456.52505931044425</v>
      </c>
      <c r="G590" s="5">
        <v>0.42067876763532935</v>
      </c>
    </row>
    <row r="591" spans="2:7" x14ac:dyDescent="0.2">
      <c r="B591" t="s">
        <v>17</v>
      </c>
      <c r="C591" t="s">
        <v>15</v>
      </c>
      <c r="D591">
        <v>37</v>
      </c>
      <c r="E591" t="s">
        <v>10</v>
      </c>
      <c r="F591" s="3">
        <v>1509.9745286772838</v>
      </c>
      <c r="G591" s="5">
        <v>0.53111372029504489</v>
      </c>
    </row>
    <row r="592" spans="2:7" x14ac:dyDescent="0.2">
      <c r="B592" t="s">
        <v>17</v>
      </c>
      <c r="C592" t="s">
        <v>15</v>
      </c>
      <c r="D592">
        <v>38</v>
      </c>
      <c r="E592" t="s">
        <v>10</v>
      </c>
      <c r="F592" s="3">
        <v>1297.2492018327173</v>
      </c>
      <c r="G592" s="5">
        <v>0.4875448815772625</v>
      </c>
    </row>
    <row r="593" spans="2:7" x14ac:dyDescent="0.2">
      <c r="B593" t="s">
        <v>17</v>
      </c>
      <c r="C593" t="s">
        <v>15</v>
      </c>
      <c r="D593">
        <v>39</v>
      </c>
      <c r="E593" t="s">
        <v>10</v>
      </c>
      <c r="F593" s="3">
        <v>789.63684127390525</v>
      </c>
      <c r="G593" s="5">
        <v>0.37383002882920041</v>
      </c>
    </row>
    <row r="594" spans="2:7" x14ac:dyDescent="0.2">
      <c r="B594" t="s">
        <v>17</v>
      </c>
      <c r="C594" t="s">
        <v>15</v>
      </c>
      <c r="D594">
        <v>40</v>
      </c>
      <c r="E594" t="s">
        <v>10</v>
      </c>
      <c r="F594" s="3">
        <v>793.2191966995166</v>
      </c>
      <c r="G594" s="5">
        <v>0.42187872907838603</v>
      </c>
    </row>
    <row r="595" spans="2:7" x14ac:dyDescent="0.2">
      <c r="B595" t="s">
        <v>17</v>
      </c>
      <c r="C595" t="s">
        <v>15</v>
      </c>
      <c r="D595">
        <v>41</v>
      </c>
      <c r="E595" t="s">
        <v>10</v>
      </c>
      <c r="F595" s="3">
        <v>691.95618665686084</v>
      </c>
      <c r="G595" s="5">
        <v>0.51927696232349851</v>
      </c>
    </row>
    <row r="596" spans="2:7" x14ac:dyDescent="0.2">
      <c r="B596" t="s">
        <v>17</v>
      </c>
      <c r="C596" t="s">
        <v>15</v>
      </c>
      <c r="D596">
        <v>42</v>
      </c>
      <c r="E596" t="s">
        <v>10</v>
      </c>
      <c r="F596" s="3">
        <v>454.99019957875424</v>
      </c>
      <c r="G596" s="5">
        <v>0.35782165209370975</v>
      </c>
    </row>
    <row r="597" spans="2:7" x14ac:dyDescent="0.2">
      <c r="B597" t="s">
        <v>17</v>
      </c>
      <c r="C597" t="s">
        <v>15</v>
      </c>
      <c r="D597">
        <v>43</v>
      </c>
      <c r="E597" t="s">
        <v>10</v>
      </c>
      <c r="F597" s="3">
        <v>1752.194784010866</v>
      </c>
      <c r="G597" s="5">
        <v>0.3485902647288559</v>
      </c>
    </row>
    <row r="598" spans="2:7" x14ac:dyDescent="0.2">
      <c r="B598" t="s">
        <v>17</v>
      </c>
      <c r="C598" t="s">
        <v>15</v>
      </c>
      <c r="D598">
        <v>44</v>
      </c>
      <c r="E598" t="s">
        <v>10</v>
      </c>
      <c r="F598" s="3">
        <v>2650.4132100688134</v>
      </c>
      <c r="G598" s="5">
        <v>0.31374053136286822</v>
      </c>
    </row>
    <row r="599" spans="2:7" x14ac:dyDescent="0.2">
      <c r="B599" t="s">
        <v>17</v>
      </c>
      <c r="C599" t="s">
        <v>15</v>
      </c>
      <c r="D599">
        <v>45</v>
      </c>
      <c r="E599" t="s">
        <v>10</v>
      </c>
      <c r="F599" s="3">
        <v>3551.4646213216097</v>
      </c>
      <c r="G599" s="5">
        <v>0.44093889713688655</v>
      </c>
    </row>
    <row r="600" spans="2:7" x14ac:dyDescent="0.2">
      <c r="B600" t="s">
        <v>17</v>
      </c>
      <c r="C600" t="s">
        <v>15</v>
      </c>
      <c r="D600">
        <v>46</v>
      </c>
      <c r="E600" t="s">
        <v>10</v>
      </c>
      <c r="F600" s="3">
        <v>2210.3895055674016</v>
      </c>
      <c r="G600" s="5">
        <v>0.34595133969525882</v>
      </c>
    </row>
    <row r="601" spans="2:7" x14ac:dyDescent="0.2">
      <c r="B601" t="s">
        <v>17</v>
      </c>
      <c r="C601" t="s">
        <v>15</v>
      </c>
      <c r="D601">
        <v>47</v>
      </c>
      <c r="E601" t="s">
        <v>10</v>
      </c>
      <c r="F601" s="3">
        <v>3059.1003152769399</v>
      </c>
      <c r="G601" s="5">
        <v>0.39710753686892325</v>
      </c>
    </row>
    <row r="602" spans="2:7" x14ac:dyDescent="0.2">
      <c r="B602" t="s">
        <v>17</v>
      </c>
      <c r="C602" t="s">
        <v>15</v>
      </c>
      <c r="D602">
        <v>48</v>
      </c>
      <c r="E602" t="s">
        <v>10</v>
      </c>
      <c r="F602" s="3">
        <v>1435.5770276107187</v>
      </c>
      <c r="G602" s="5">
        <v>0.35523819120118816</v>
      </c>
    </row>
    <row r="603" spans="2:7" x14ac:dyDescent="0.2">
      <c r="B603" t="s">
        <v>17</v>
      </c>
      <c r="C603" t="s">
        <v>15</v>
      </c>
      <c r="D603">
        <v>49</v>
      </c>
      <c r="E603" t="s">
        <v>10</v>
      </c>
      <c r="F603" s="3">
        <v>3283.198593996256</v>
      </c>
      <c r="G603" s="5">
        <v>0.40156322232371461</v>
      </c>
    </row>
    <row r="604" spans="2:7" x14ac:dyDescent="0.2">
      <c r="B604" t="s">
        <v>17</v>
      </c>
      <c r="C604" t="s">
        <v>15</v>
      </c>
      <c r="D604">
        <v>50</v>
      </c>
      <c r="E604" t="s">
        <v>9</v>
      </c>
      <c r="F604" s="3">
        <v>2949.5332292105959</v>
      </c>
      <c r="G604" s="5">
        <v>0.5098053896214565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6"/>
  <sheetViews>
    <sheetView showGridLines="0" workbookViewId="0"/>
  </sheetViews>
  <sheetFormatPr defaultRowHeight="12.75" x14ac:dyDescent="0.2"/>
  <cols>
    <col min="1" max="1" width="17.85546875" bestFit="1" customWidth="1"/>
    <col min="2" max="2" width="10.42578125" bestFit="1" customWidth="1"/>
    <col min="3" max="3" width="8" bestFit="1" customWidth="1"/>
  </cols>
  <sheetData>
    <row r="1" spans="1:3" x14ac:dyDescent="0.2">
      <c r="A1" s="6" t="s">
        <v>0</v>
      </c>
      <c r="B1" t="s">
        <v>17</v>
      </c>
    </row>
    <row r="2" spans="1:3" x14ac:dyDescent="0.2">
      <c r="A2" s="6" t="s">
        <v>1</v>
      </c>
      <c r="B2" t="s">
        <v>13</v>
      </c>
    </row>
    <row r="4" spans="1:3" hidden="1" x14ac:dyDescent="0.2">
      <c r="B4" s="6" t="s">
        <v>19</v>
      </c>
    </row>
    <row r="5" spans="1:3" hidden="1" x14ac:dyDescent="0.2">
      <c r="A5" s="6" t="s">
        <v>22</v>
      </c>
      <c r="B5" t="s">
        <v>20</v>
      </c>
      <c r="C5" t="s">
        <v>21</v>
      </c>
    </row>
    <row r="6" spans="1:3" hidden="1" x14ac:dyDescent="0.2">
      <c r="A6" s="7" t="s">
        <v>23</v>
      </c>
      <c r="B6" s="3">
        <v>2562.871811155901</v>
      </c>
      <c r="C6" s="8">
        <v>0.37152569754522979</v>
      </c>
    </row>
    <row r="7" spans="1:3" hidden="1" x14ac:dyDescent="0.2">
      <c r="A7" s="7" t="s">
        <v>24</v>
      </c>
      <c r="B7" s="3">
        <v>3034.8669535891231</v>
      </c>
      <c r="C7" s="8">
        <v>0.36541784888988343</v>
      </c>
    </row>
    <row r="8" spans="1:3" hidden="1" x14ac:dyDescent="0.2">
      <c r="A8" s="7" t="s">
        <v>25</v>
      </c>
      <c r="B8" s="3">
        <v>1888.3792523735706</v>
      </c>
      <c r="C8" s="8">
        <v>0.34357627391293044</v>
      </c>
    </row>
    <row r="9" spans="1:3" hidden="1" x14ac:dyDescent="0.2">
      <c r="A9" s="7" t="s">
        <v>26</v>
      </c>
      <c r="B9" s="3">
        <v>1354.7466033092783</v>
      </c>
      <c r="C9" s="8">
        <v>0.35375631244515965</v>
      </c>
    </row>
    <row r="10" spans="1:3" hidden="1" x14ac:dyDescent="0.2">
      <c r="A10" s="7" t="s">
        <v>27</v>
      </c>
      <c r="B10" s="3">
        <v>1244.2610871590018</v>
      </c>
      <c r="C10" s="8">
        <v>0.53115781738748047</v>
      </c>
    </row>
    <row r="11" spans="1:3" hidden="1" x14ac:dyDescent="0.2">
      <c r="A11" s="7" t="s">
        <v>28</v>
      </c>
      <c r="B11" s="3">
        <v>2468.071248827996</v>
      </c>
      <c r="C11" s="8">
        <v>0.4298369133558077</v>
      </c>
    </row>
    <row r="12" spans="1:3" hidden="1" x14ac:dyDescent="0.2">
      <c r="A12" s="7" t="s">
        <v>29</v>
      </c>
      <c r="B12" s="3">
        <v>1670.7372768569985</v>
      </c>
      <c r="C12" s="8">
        <v>0.52197607220887443</v>
      </c>
    </row>
    <row r="13" spans="1:3" hidden="1" x14ac:dyDescent="0.2">
      <c r="A13" s="7" t="s">
        <v>30</v>
      </c>
      <c r="B13" s="3">
        <v>1193.4937733785155</v>
      </c>
      <c r="C13" s="8">
        <v>0.38821598048286415</v>
      </c>
    </row>
    <row r="14" spans="1:3" hidden="1" x14ac:dyDescent="0.2">
      <c r="A14" s="7" t="s">
        <v>31</v>
      </c>
      <c r="B14" s="3">
        <v>893.89889516081644</v>
      </c>
      <c r="C14" s="8">
        <v>0.52296460484986085</v>
      </c>
    </row>
    <row r="15" spans="1:3" hidden="1" x14ac:dyDescent="0.2">
      <c r="A15" s="7" t="s">
        <v>32</v>
      </c>
      <c r="B15" s="3">
        <v>1559.5232617867662</v>
      </c>
      <c r="C15" s="8">
        <v>0.46499034037825576</v>
      </c>
    </row>
    <row r="16" spans="1:3" hidden="1" x14ac:dyDescent="0.2">
      <c r="A16" s="7" t="s">
        <v>33</v>
      </c>
      <c r="B16" s="3">
        <v>1772.0338468725122</v>
      </c>
      <c r="C16" s="8">
        <v>0.41809511847982672</v>
      </c>
    </row>
    <row r="17" spans="1:3" hidden="1" x14ac:dyDescent="0.2">
      <c r="A17" s="7" t="s">
        <v>34</v>
      </c>
      <c r="B17" s="3">
        <v>1172.5854454904261</v>
      </c>
      <c r="C17" s="8">
        <v>0.3364540539016882</v>
      </c>
    </row>
    <row r="18" spans="1:3" hidden="1" x14ac:dyDescent="0.2">
      <c r="A18" s="7" t="s">
        <v>35</v>
      </c>
      <c r="B18" s="3">
        <v>947.0375112642505</v>
      </c>
      <c r="C18" s="8">
        <v>0.4683569516651972</v>
      </c>
    </row>
    <row r="19" spans="1:3" hidden="1" x14ac:dyDescent="0.2">
      <c r="A19" s="7" t="s">
        <v>36</v>
      </c>
      <c r="B19" s="3">
        <v>816.79198099550331</v>
      </c>
      <c r="C19" s="8">
        <v>0.34656506722346658</v>
      </c>
    </row>
    <row r="20" spans="1:3" hidden="1" x14ac:dyDescent="0.2">
      <c r="A20" s="7" t="s">
        <v>37</v>
      </c>
      <c r="B20" s="3">
        <v>1380.2148314228414</v>
      </c>
      <c r="C20" s="8">
        <v>0.31239117537086075</v>
      </c>
    </row>
    <row r="21" spans="1:3" hidden="1" x14ac:dyDescent="0.2">
      <c r="A21" s="7" t="s">
        <v>38</v>
      </c>
      <c r="B21" s="3">
        <v>1271.8239738713962</v>
      </c>
      <c r="C21" s="8">
        <v>0.48202418892428173</v>
      </c>
    </row>
    <row r="22" spans="1:3" hidden="1" x14ac:dyDescent="0.2">
      <c r="A22" s="7" t="s">
        <v>39</v>
      </c>
      <c r="B22" s="3">
        <v>1240.8464012102759</v>
      </c>
      <c r="C22" s="8">
        <v>0.42858458328468835</v>
      </c>
    </row>
    <row r="23" spans="1:3" hidden="1" x14ac:dyDescent="0.2">
      <c r="A23" s="7" t="s">
        <v>40</v>
      </c>
      <c r="B23" s="3">
        <v>1433.5986724558622</v>
      </c>
      <c r="C23" s="8">
        <v>0.54542060409665871</v>
      </c>
    </row>
    <row r="24" spans="1:3" hidden="1" x14ac:dyDescent="0.2">
      <c r="A24" s="7" t="s">
        <v>41</v>
      </c>
      <c r="B24" s="3">
        <v>472.63034201640863</v>
      </c>
      <c r="C24" s="8">
        <v>0.48767361662296066</v>
      </c>
    </row>
    <row r="25" spans="1:3" hidden="1" x14ac:dyDescent="0.2">
      <c r="A25" s="7" t="s">
        <v>42</v>
      </c>
      <c r="B25" s="3">
        <v>1425.8975625517592</v>
      </c>
      <c r="C25" s="8">
        <v>0.4150427494009391</v>
      </c>
    </row>
    <row r="26" spans="1:3" hidden="1" x14ac:dyDescent="0.2">
      <c r="A26" s="7" t="s">
        <v>43</v>
      </c>
      <c r="B26" s="3">
        <v>1106.5272855999965</v>
      </c>
      <c r="C26" s="8">
        <v>0.36570229212905009</v>
      </c>
    </row>
    <row r="27" spans="1:3" hidden="1" x14ac:dyDescent="0.2">
      <c r="A27" s="7" t="s">
        <v>44</v>
      </c>
      <c r="B27" s="3">
        <v>1187.7161396609458</v>
      </c>
      <c r="C27" s="8">
        <v>0.38835280221384066</v>
      </c>
    </row>
    <row r="28" spans="1:3" hidden="1" x14ac:dyDescent="0.2">
      <c r="A28" s="7" t="s">
        <v>45</v>
      </c>
      <c r="B28" s="3">
        <v>412.71438600379787</v>
      </c>
      <c r="C28" s="8">
        <v>0.32863613899319966</v>
      </c>
    </row>
    <row r="29" spans="1:3" hidden="1" x14ac:dyDescent="0.2">
      <c r="A29" s="7" t="s">
        <v>46</v>
      </c>
      <c r="B29" s="3">
        <v>1134.1714697890777</v>
      </c>
      <c r="C29" s="8">
        <v>0.36322429532522077</v>
      </c>
    </row>
    <row r="30" spans="1:3" hidden="1" x14ac:dyDescent="0.2">
      <c r="A30" s="7" t="s">
        <v>47</v>
      </c>
      <c r="B30" s="3">
        <v>453.13903545683877</v>
      </c>
      <c r="C30" s="8">
        <v>0.513467100350812</v>
      </c>
    </row>
    <row r="31" spans="1:3" hidden="1" x14ac:dyDescent="0.2">
      <c r="A31" s="7" t="s">
        <v>48</v>
      </c>
      <c r="B31" s="3">
        <v>1140.7720251928213</v>
      </c>
      <c r="C31" s="8">
        <v>0.46567667603608093</v>
      </c>
    </row>
    <row r="32" spans="1:3" hidden="1" x14ac:dyDescent="0.2">
      <c r="A32" s="7" t="s">
        <v>49</v>
      </c>
      <c r="B32" s="3">
        <v>484.1554657530163</v>
      </c>
      <c r="C32" s="8">
        <v>0.39230860858629835</v>
      </c>
    </row>
    <row r="33" spans="1:3" hidden="1" x14ac:dyDescent="0.2">
      <c r="A33" s="7" t="s">
        <v>50</v>
      </c>
      <c r="B33" s="3">
        <v>1816.7308473707412</v>
      </c>
      <c r="C33" s="8">
        <v>0.37987877780863316</v>
      </c>
    </row>
    <row r="34" spans="1:3" hidden="1" x14ac:dyDescent="0.2">
      <c r="A34" s="7" t="s">
        <v>51</v>
      </c>
      <c r="B34" s="3">
        <v>994.77078467570072</v>
      </c>
      <c r="C34" s="8">
        <v>0.47289248009650836</v>
      </c>
    </row>
    <row r="35" spans="1:3" hidden="1" x14ac:dyDescent="0.2">
      <c r="A35" s="7" t="s">
        <v>52</v>
      </c>
      <c r="B35" s="3">
        <v>784.71633054590086</v>
      </c>
      <c r="C35" s="8">
        <v>0.50594339280420497</v>
      </c>
    </row>
    <row r="36" spans="1:3" hidden="1" x14ac:dyDescent="0.2">
      <c r="A36" s="7" t="s">
        <v>53</v>
      </c>
      <c r="B36" s="3">
        <v>702.29396677182115</v>
      </c>
      <c r="C36" s="8">
        <v>0.45910835064074984</v>
      </c>
    </row>
    <row r="37" spans="1:3" hidden="1" x14ac:dyDescent="0.2">
      <c r="A37" s="7" t="s">
        <v>54</v>
      </c>
      <c r="B37" s="3">
        <v>1259.8006753916795</v>
      </c>
      <c r="C37" s="8">
        <v>0.31680646335410251</v>
      </c>
    </row>
    <row r="38" spans="1:3" hidden="1" x14ac:dyDescent="0.2">
      <c r="A38" s="7" t="s">
        <v>55</v>
      </c>
      <c r="B38" s="3">
        <v>996.98581756515318</v>
      </c>
      <c r="C38" s="8">
        <v>0.35599368442249812</v>
      </c>
    </row>
    <row r="39" spans="1:3" hidden="1" x14ac:dyDescent="0.2">
      <c r="A39" s="7" t="s">
        <v>56</v>
      </c>
      <c r="B39" s="3">
        <v>1899.3134182551703</v>
      </c>
      <c r="C39" s="8">
        <v>0.35375757681849329</v>
      </c>
    </row>
    <row r="40" spans="1:3" hidden="1" x14ac:dyDescent="0.2">
      <c r="A40" s="7" t="s">
        <v>57</v>
      </c>
      <c r="B40" s="3">
        <v>1326.4405632611281</v>
      </c>
      <c r="C40" s="8">
        <v>0.31801760776161475</v>
      </c>
    </row>
    <row r="41" spans="1:3" hidden="1" x14ac:dyDescent="0.2">
      <c r="A41" s="7" t="s">
        <v>58</v>
      </c>
      <c r="B41" s="3">
        <v>1080.6257383278448</v>
      </c>
      <c r="C41" s="8">
        <v>0.5331397195660077</v>
      </c>
    </row>
    <row r="42" spans="1:3" hidden="1" x14ac:dyDescent="0.2">
      <c r="A42" s="7" t="s">
        <v>59</v>
      </c>
      <c r="B42" s="3">
        <v>904.57387804823884</v>
      </c>
      <c r="C42" s="8">
        <v>0.40855618653595011</v>
      </c>
    </row>
    <row r="43" spans="1:3" hidden="1" x14ac:dyDescent="0.2">
      <c r="A43" s="7" t="s">
        <v>60</v>
      </c>
      <c r="B43" s="3">
        <v>1050.6619719637231</v>
      </c>
      <c r="C43" s="8">
        <v>0.42575152473643579</v>
      </c>
    </row>
    <row r="44" spans="1:3" hidden="1" x14ac:dyDescent="0.2">
      <c r="A44" s="7" t="s">
        <v>61</v>
      </c>
      <c r="B44" s="3">
        <v>770.38882715891907</v>
      </c>
      <c r="C44" s="8">
        <v>0.51001149778787669</v>
      </c>
    </row>
    <row r="45" spans="1:3" hidden="1" x14ac:dyDescent="0.2">
      <c r="A45" s="7" t="s">
        <v>62</v>
      </c>
      <c r="B45" s="3">
        <v>1235.9586404480629</v>
      </c>
      <c r="C45" s="8">
        <v>0.49123380304936237</v>
      </c>
    </row>
    <row r="46" spans="1:3" hidden="1" x14ac:dyDescent="0.2">
      <c r="A46" s="7" t="s">
        <v>63</v>
      </c>
      <c r="B46" s="3">
        <v>1222.6958569842045</v>
      </c>
      <c r="C46" s="8">
        <v>0.31515511679595248</v>
      </c>
    </row>
    <row r="47" spans="1:3" hidden="1" x14ac:dyDescent="0.2">
      <c r="A47" s="7" t="s">
        <v>64</v>
      </c>
      <c r="B47" s="3">
        <v>1041.554143111475</v>
      </c>
      <c r="C47" s="8">
        <v>0.54324532362965039</v>
      </c>
    </row>
    <row r="48" spans="1:3" hidden="1" x14ac:dyDescent="0.2">
      <c r="A48" s="7" t="s">
        <v>65</v>
      </c>
      <c r="B48" s="3">
        <v>1077.6670214160231</v>
      </c>
      <c r="C48" s="8">
        <v>0.33913964093001014</v>
      </c>
    </row>
    <row r="49" spans="1:3" hidden="1" x14ac:dyDescent="0.2">
      <c r="A49" s="7" t="s">
        <v>66</v>
      </c>
      <c r="B49" s="3">
        <v>1641.1353161590912</v>
      </c>
      <c r="C49" s="8">
        <v>0.37167664269330314</v>
      </c>
    </row>
    <row r="50" spans="1:3" hidden="1" x14ac:dyDescent="0.2">
      <c r="A50" s="7" t="s">
        <v>67</v>
      </c>
      <c r="B50" s="3">
        <v>1229.2257309871679</v>
      </c>
      <c r="C50" s="8">
        <v>0.31369197076598038</v>
      </c>
    </row>
    <row r="51" spans="1:3" hidden="1" x14ac:dyDescent="0.2">
      <c r="A51" s="7" t="s">
        <v>68</v>
      </c>
      <c r="B51" s="3">
        <v>633.282387066757</v>
      </c>
      <c r="C51" s="8">
        <v>0.5150657631830533</v>
      </c>
    </row>
    <row r="52" spans="1:3" hidden="1" x14ac:dyDescent="0.2">
      <c r="A52" s="7" t="s">
        <v>69</v>
      </c>
      <c r="B52" s="3">
        <v>2360.1335784268203</v>
      </c>
      <c r="C52" s="8">
        <v>0.44801061338083525</v>
      </c>
    </row>
    <row r="53" spans="1:3" hidden="1" x14ac:dyDescent="0.2">
      <c r="A53" s="7" t="s">
        <v>70</v>
      </c>
      <c r="B53" s="3">
        <v>2617.5441989739916</v>
      </c>
      <c r="C53" s="8">
        <v>0.38029174003292748</v>
      </c>
    </row>
    <row r="54" spans="1:3" hidden="1" x14ac:dyDescent="0.2">
      <c r="A54" s="7" t="s">
        <v>71</v>
      </c>
      <c r="B54" s="3">
        <v>2283.0022711096617</v>
      </c>
      <c r="C54" s="8">
        <v>0.38260130943794246</v>
      </c>
    </row>
    <row r="55" spans="1:3" hidden="1" x14ac:dyDescent="0.2">
      <c r="A55" s="7" t="s">
        <v>72</v>
      </c>
      <c r="B55" s="3">
        <v>1838.2106227515276</v>
      </c>
      <c r="C55" s="8">
        <v>0.37432845632414602</v>
      </c>
    </row>
    <row r="56" spans="1:3" hidden="1" x14ac:dyDescent="0.2">
      <c r="A56" s="7" t="s">
        <v>18</v>
      </c>
      <c r="B56" s="3">
        <v>66491.21912597651</v>
      </c>
      <c r="C56" s="8">
        <v>20.865691526617656</v>
      </c>
    </row>
  </sheetData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Wykres Przestawny 1</vt:lpstr>
      <vt:lpstr>Wykres Przestawny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user</cp:lastModifiedBy>
  <dcterms:created xsi:type="dcterms:W3CDTF">2009-02-10T15:02:36Z</dcterms:created>
  <dcterms:modified xsi:type="dcterms:W3CDTF">2019-04-11T19:30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